rameters!$H$41,Parameters!$G$42*$A222))</f>
        <v>24955</v>
      </c>
      <c r="Y222" s="290">
        <f t="shared" si="121"/>
        <v>115</v>
      </c>
      <c r="Z222" s="290" cm="1">
        <f t="array" ref="Z222">IF(Parameters!$F$55="No",IF($A222&lt;=Parameters!$J$23,Parameters!$I$23*$A222,IF($A222&lt;=Parameters!$J$24,Parameters!$I$23*Parameters!$J$23+Parameters!$I$24*($A222-Parameters!$J$23),IF($A222&lt;=Parameters!$J$25,Parameters!$I$23*Parameters!$J$23+Parameters!$I$24*(Parameters!$J$24-Parameters!$J$23)+Parameters!$I$25*($A222-Parameters!$J$24),Parameters!$I$23*Parameters!$J$23+Parameters!$I$24*(Parameters!$J$24-Parameters!$J$23)+Parameters!$I$25*(Parameters!$J$25-Parameters!$J$24)+Parameters!$I$26*($A222-Parameters!$J$25)))),_xlfn.IFS($A222&lt;=Parameters!$J$23,Parameters!$I$23*$A222,$A222&lt;=Parameters!$J$24,Parameters!$I$24*$A222,$A222&lt;=Parameters!$J$25,Parameters!$I$25*$A222,$A222&gt;Parameters!$J$25,Parameters!$I$26*$A222))</f>
        <v>13555</v>
      </c>
      <c r="AA222" s="290">
        <f t="shared" si="97"/>
        <v>62.465437788018434</v>
      </c>
      <c r="AB222" s="290" cm="1">
        <f t="array" ref="AB222">IF(Parameters!$F$55="No",IF($A222&lt;=Parameters!$J$28,Parameters!$I$28*$A222,IF($A222&lt;=Parameters!$J$29,Parameters!$I$28*Parameters!$J$28+Parameters!$I$29*($A222-Parameters!$J$28),IF($A222&lt;=Parameters!$J$30,Parameters!$I$28*Parameters!$J$28+Parameters!$I$29*(Parameters!$J$29-Parameters!$J$28)+Parameters!$I$30*($A222-Parameters!$J$29),Parameters!$I$28*Parameters!$J$28+Parameters!$I$29*(Parameters!$J$29-Parameters!$J$28)+Parameters!$I$30*(Parameters!$J$30-Parameters!$J$29)+Parameters!$I$31*($A222-Parameters!$J$30)))),_xlfn.IFS($A222&lt;=Parameters!$J$28,Parameters!$I$28*$A222,$A222&lt;=Parameters!$J$29,Parameters!$I$29*$A222,$A222&lt;=Parameters!$J$30,Parameters!$I$30*$A222,$A222&gt;Parameters!$J$30,Parameters!$I$31*$A222))</f>
        <v>20360</v>
      </c>
      <c r="AC222" s="290">
        <f t="shared" si="98"/>
        <v>93.824884792626733</v>
      </c>
      <c r="AD222" s="290" cm="1">
        <f t="array" ref="AD222">IF(Parameters!$F$55="No",IF($A222&lt;=Parameters!$J$34,Parameters!$I$34*$A222,IF($A222&lt;=Parameters!$J$35,Parameters!$I$34*Parameters!$J$34+Parameters!$I$35*($A222-Parameters!$J$34),IF($A222&lt;=Parameters!$J$36,Parameters!$I$34*Parameters!$J$34+Parameters!$I$35*(Parameters!$J$35-Parameters!$J$34)+Parameters!$I$36*($A222-Parameters!$J$35),Parameters!$I$34*Parameters!$J$34+Parameters!$I$35*(Parameters!$J$35-Parameters!$J$34)+Parameters!$I$36*(Parameters!$J$36-Parameters!$J$35)+Parameters!$I$37*($A222-Parameters!$J$36)))),_xlfn.IFS($A222&lt;=Parameters!$J$34,Parameters!$I$34*$A222,$A222&lt;=Parameters!$J$35,Parameters!$I$35*$A222,$A222&lt;=Parameters!$J$36,Parameters!$I$36*$A222,$A222&gt;Parameters!$J$36,Parameters!$I$37*$A222))</f>
        <v>15125</v>
      </c>
      <c r="AE222" s="290">
        <f t="shared" si="122"/>
        <v>69.700460829493082</v>
      </c>
      <c r="AF222" s="290" cm="1">
        <f t="array" ref="AF222">IF(Parameters!$F$55="No",IF($A222&lt;=Parameters!$J$39,Parameters!$I$39*$A222,IF($A222&lt;=Parameters!$J$40,Parameters!$I$39*Parameters!$J$39+Parameters!$I$40*($A222-Parameters!$J$39),IF($A222&lt;=Parameters!$J$41,Parameters!$I$39*Parameters!$J$39+Parameters!$I$40*(Parameters!$J$40-Parameters!$J$39)+Parameters!$I$41*($A222-Parameters!$J$40),Parameters!$I$39*Parameters!$J$39+Parameters!$I$40*(Parameters!$J$40-Parameters!$J$39)+Parameters!$I$41*(Parameters!$J$41-Parameters!$J$40)+Parameters!$I$42*($A222-Parameters!$J$41)))),_xlfn.IFS($A222&lt;=Parameters!$J$39,Parameters!$I$39*$A222,$A222&lt;=Parameters!$J$40,Parameters!$I$40*$A222,$A222&lt;=Parameters!$J$41,Parameters!$I$41*$A222,$A222&gt;Parameters!$J$41,Parameters!$I$42*$A222))</f>
        <v>23710</v>
      </c>
      <c r="AG222" s="290">
        <f t="shared" si="123"/>
        <v>109.26267281105991</v>
      </c>
      <c r="AI222" s="429">
        <f t="shared" si="99"/>
        <v>91.169999999998254</v>
      </c>
      <c r="AJ222" s="429">
        <f t="shared" si="100"/>
        <v>136.4900000000016</v>
      </c>
      <c r="AK222" s="429">
        <f t="shared" si="101"/>
        <v>143.54000000000087</v>
      </c>
      <c r="AL222" s="429">
        <f t="shared" si="102"/>
        <v>143.54000000000087</v>
      </c>
      <c r="AM222" s="429">
        <f t="shared" si="103"/>
        <v>91.169999999998254</v>
      </c>
      <c r="AN222" s="429">
        <f t="shared" si="104"/>
        <v>136.48999999999796</v>
      </c>
      <c r="AO222" s="429">
        <f t="shared" si="105"/>
        <v>143.53999999999724</v>
      </c>
      <c r="AP222" s="429">
        <f t="shared" si="106"/>
        <v>143.53999999999724</v>
      </c>
      <c r="AQ222" s="429">
        <f t="shared" si="107"/>
        <v>70</v>
      </c>
      <c r="AR222" s="429">
        <f t="shared" si="108"/>
        <v>115</v>
      </c>
      <c r="AS222" s="429">
        <f t="shared" si="109"/>
        <v>85</v>
      </c>
      <c r="AT222" s="429">
        <f t="shared" si="110"/>
        <v>115</v>
      </c>
      <c r="AU222" s="429">
        <f t="shared" si="111"/>
        <v>115</v>
      </c>
      <c r="AV222" s="429">
        <f t="shared" si="112"/>
        <v>180</v>
      </c>
      <c r="AW222" s="429">
        <f t="shared" si="113"/>
        <v>125</v>
      </c>
      <c r="AX222" s="429">
        <f t="shared" si="114"/>
        <v>180</v>
      </c>
    </row>
    <row r="223" spans="1:50">
      <c r="A223" s="414">
        <v>218</v>
      </c>
      <c r="B223" s="290" cm="1">
        <f t="array" ref="B223">IF(Parameters!$C$55="No",IF($A223&lt;=Parameters!$D$23,Parameters!$C$23*$A223,IF($A223&lt;=Parameters!$D$24,Parameters!$C$23*Parameters!$D$23+Parameters!$C$24*($A223-Parameters!$D$23),IF($A223&lt;=Parameters!$D$25,Parameters!$C$23*Parameters!$D$23+Parameters!$C$24*(Parameters!$D$24-Parameters!$D$23)+Parameters!$C$25*($A223-Parameters!$D$24),Parameters!$C$23*Parameters!$D$23+Parameters!$C$24*(Parameters!$D$24-Parameters!$D$23)+Parameters!$C$25*(Parameters!$D$25-Parameters!$D$24)+Parameters!$C$26*($A223-Parameters!$D$25)))),_xlfn.IFS($A223&lt;=Parameters!$D$23,Parameters!$C$23*$A223,$A223&lt;=Parameters!$D$24,Parameters!$C$24*$A223,$A223&lt;=Parameters!$D$25,Parameters!$C$25*$A223,$A223&gt;Parameters!$D$25,Parameters!$C$26*$A223))</f>
        <v>19875.060000000001</v>
      </c>
      <c r="C223" s="290">
        <f t="shared" si="115"/>
        <v>91.17</v>
      </c>
      <c r="D223" s="290" cm="1">
        <f t="array" ref="D223">IF(Parameters!$C$55="No",IF($A223&lt;=Parameters!$D$28,Parameters!$C$28*$A223,IF($A223&lt;=Parameters!$D$29,Parameters!$C$28*Parameters!$D$28+Parameters!$C$29*($A223-Parameters!$D$28),IF($A223&lt;=Parameters!$D$30,Parameters!$C$28*Parameters!$D$28+Parameters!$C$29*(Parameters!$D$29-Parameters!$D$28)+Parameters!$C$30*($A223-Parameters!$D$29),Parameters!$C$28*Parameters!$D$28+Parameters!$C$29*(Parameters!$D$29-Parameters!$D$28)+Parameters!$C$30*(Parameters!$D$30-Parameters!$D$29)+Parameters!$C$31*($A223-Parameters!$D$30)))),_xlfn.IFS($A223&lt;=Parameters!$D$28,Parameters!$C$28*$A223,$A223&lt;=Parameters!$D$29,Parameters!$C$29*$A223,$A223&lt;=Parameters!$D$30,Parameters!$C$30*$A223,$A223&gt;Parameters!$D$30,Parameters!$C$31*$A223))</f>
        <v>22956.82</v>
      </c>
      <c r="E223" s="290">
        <f t="shared" si="115"/>
        <v>105.30651376146788</v>
      </c>
      <c r="F223" s="290" cm="1">
        <f t="array" ref="F223">IF(Parameters!$C$55="No",IF($A223&lt;=Parameters!$D$34,Parameters!$C$34*$A223,IF($A223&lt;=Parameters!$D$35,Parameters!$C$34*Parameters!$D$34+Parameters!$C$35*($A223-Parameters!$D$34),IF($A223&lt;=Parameters!$D$36,Parameters!$C$34*Parameters!$D$34+Parameters!$C$35*(Parameters!$D$35-Parameters!$D$34)+Parameters!$C$36*($A223-Parameters!$D$35),Parameters!$C$34*Parameters!$D$34+Parameters!$C$35*(Parameters!$D$35-Parameters!$D$34)+Parameters!$C$36*(Parameters!$D$36-Parameters!$D$35)+Parameters!$C$37*($A223-Parameters!$D$36)))),_xlfn.IFS($A223&lt;=Parameters!$D$34,Parameters!$C$34*$A223,$A223&lt;=Parameters!$D$35,Parameters!$C$35*$A223,$A223&lt;=Parameters!$D$36,Parameters!$C$36*$A223,$A223&gt;Parameters!$D$36,Parameters!$C$37*$A223))</f>
        <v>28060.719999999998</v>
      </c>
      <c r="G223" s="290">
        <f t="shared" si="116"/>
        <v>128.71889908256878</v>
      </c>
      <c r="H223" s="290" cm="1">
        <f t="array" ref="H223">IF(Parameters!$C$55="No",IF($A223&lt;=Parameters!$D$39,Parameters!$C$39*$A223,IF($A223&lt;=Parameters!$D$40,Parameters!$C$39*Parameters!$D$39+Parameters!$C$40*($A223-Parameters!$D$39),IF($A223&lt;=Parameters!$D$41,Parameters!$C$39*Parameters!$D$39+Parameters!$C$40*(Parameters!$D$40-Parameters!$D$39)+Parameters!$C$41*($A223-Parameters!$D$40),Parameters!$C$39*Parameters!$D$39+Parameters!$C$40*(Parameters!$D$40-Parameters!$D$39)+Parameters!$C$41*(Parameters!$D$41-Parameters!$D$40)+Parameters!$C$42*($A223-Parameters!$D$41)))),_xlfn.IFS($A223&lt;=Parameters!$D$39,Parameters!$C$39*$A223,$A223&lt;=Parameters!$D$40,Parameters!$C$40*$A223,$A223&lt;=Parameters!$D$41,Parameters!$C$41*$A223,$A223&gt;Parameters!$D$41,Parameters!$C$42*$A223))</f>
        <v>29676.219999999998</v>
      </c>
      <c r="I223" s="290">
        <f t="shared" si="117"/>
        <v>136.1294495412844</v>
      </c>
      <c r="J223" s="290" cm="1">
        <f t="array" ref="J223">IF(Parameters!$D$55="No",IF($A223&lt;=Parameters!$F$23,Parameters!$E$23*$A223,IF($A223&lt;=Parameters!$F$24,Parameters!$E$23*Parameters!$F$23+Parameters!$E$24*($A223-Parameters!$F$23),IF($A223&lt;=Parameters!$F$25,Parameters!$E$23*Parameters!$F$23+Parameters!$E$24*(Parameters!$F$24-Parameters!$F$23)+Parameters!$E$25*($A223-Parameters!$F$24),Parameters!$E$23*Parameters!$F$23+Parameters!$E$24*(Parameters!$F$24-Parameters!$F$23)+Parameters!$E$25*(Parameters!$F$25-Parameters!$F$24)+Parameters!$E$26*($A223-Parameters!$F$25)))),_xlfn.IFS($A223&lt;=Parameters!$F$23,Parameters!$E$23*$A223,$A223&lt;=Parameters!$F$24,Parameters!$E$24*$A223,$A223&lt;=Parameters!$F$25,Parameters!$E$25*$A223,$A223&gt;Parameters!$F$25,Parameters!$E$26*$A223))</f>
        <v>19875.060000000001</v>
      </c>
      <c r="K223" s="290">
        <f t="shared" si="93"/>
        <v>91.17</v>
      </c>
      <c r="L223" s="290" cm="1">
        <f t="array" ref="L223">IF(Parameters!$D$55="No",IF($A223&lt;=Parameters!$F$28,Parameters!$E$28*$A223,IF($A223&lt;=Parameters!$F$29,Parameters!$E$28*Parameters!$F$28+Parameters!$E$29*($A223-Parameters!$F$28),IF($A223&lt;=Parameters!$F$30,Parameters!$E$28*Parameters!$F$28+Parameters!$E$29*(Parameters!$F$29-Parameters!$F$28)+Parameters!$E$30*($A223-Parameters!$F$29),Parameters!$E$28*Parameters!$F$28+Parameters!$E$29*(Parameters!$F$29-Parameters!$F$28)+Parameters!$E$30*(Parameters!$F$30-Parameters!$F$29)+Parameters!$E$31*($A223-Parameters!$F$30)))),_xlfn.IFS($A223&lt;=Parameters!$F$28,Parameters!$E$28*$A223,$A223&lt;=Parameters!$F$29,Parameters!$E$29*$A223,$A223&lt;=Parameters!$F$30,Parameters!$E$30*$A223,$A223&gt;Parameters!$F$30,Parameters!$E$31*$A223))</f>
        <v>29754.820000000003</v>
      </c>
      <c r="M223" s="290">
        <f t="shared" si="94"/>
        <v>136.49</v>
      </c>
      <c r="N223" s="290" cm="1">
        <f t="array" ref="N223">IF(Parameters!$D$55="No",IF($A223&lt;=Parameters!$F$34,Parameters!$E$34*$A223,IF($A223&lt;=Parameters!$F$35,Parameters!$E$34*Parameters!$F$34+Parameters!$E$35*($A223-Parameters!$F$34),IF($A223&lt;=Parameters!$F$36,Parameters!$E$34*Parameters!$F$34+Parameters!$E$35*(Parameters!$F$35-Parameters!$F$34)+Parameters!$E$36*($A223-Parameters!$F$35),Parameters!$E$34*Parameters!$F$34+Parameters!$E$35*(Parameters!$F$35-Parameters!$F$34)+Parameters!$E$36*(Parameters!$F$36-Parameters!$F$35)+Parameters!$E$37*($A223-Parameters!$F$36)))),_xlfn.IFS($A223&lt;=Parameters!$F$34,Parameters!$E$34*$A223,$A223&lt;=Parameters!$F$35,Parameters!$E$35*$A223,$A223&lt;=Parameters!$F$36,Parameters!$E$36*$A223,$A223&gt;Parameters!$F$36,Parameters!$E$37*$A223))</f>
        <v>31291.719999999998</v>
      </c>
      <c r="O223" s="290">
        <f t="shared" si="118"/>
        <v>143.54</v>
      </c>
      <c r="P223" s="290" cm="1">
        <f t="array" ref="P223">IF(Parameters!$D$55="No",IF($A223&lt;=Parameters!$F$39,Parameters!$E$39*$A223,IF($A223&lt;=Parameters!$F$40,Parameters!$E$39*Parameters!$F$39+Parameters!$E$40*($A223-Parameters!$F$39),IF($A223&lt;=Parameters!$F$41,Parameters!$E$39*Parameters!$F$39+Parameters!$E$40*(Parameters!$F$40-Parameters!$F$39)+Parameters!$E$41*($A223-Parameters!$F$40),Parameters!$E$39*Parameters!$F$39+Parameters!$E$40*(Parameters!$F$40-Parameters!$F$39)+Parameters!$E$41*(Parameters!$F$41-Parameters!$F$40)+Parameters!$E$42*($A223-Parameters!$F$41)))),_xlfn.IFS($A223&lt;=Parameters!$F$39,Parameters!$E$39*$A223,$A223&lt;=Parameters!$F$40,Parameters!$E$40*$A223,$A223&lt;=Parameters!$F$41,Parameters!$E$41*$A223,$A223&gt;Parameters!$F$41,Parameters!$E$42*$A223))</f>
        <v>31291.719999999998</v>
      </c>
      <c r="Q223" s="290">
        <f t="shared" si="119"/>
        <v>143.54</v>
      </c>
      <c r="R223" s="290" cm="1">
        <f t="array" ref="R223">IF(Parameters!$E$55="No",IF($A223&lt;=Parameters!$H$23,Parameters!$G$23*$A223,IF($A223&lt;=Parameters!$H$24,Parameters!$G$23*Parameters!$H$23+Parameters!$G$24*($A223-Parameters!$H$23),IF($A223&lt;=Parameters!$H$25,Parameters!$G$23*Parameters!$H$23+Parameters!$G$24*(Parameters!$H$24-Parameters!$H$23)+Parameters!$G$25*($A223-Parameters!$H$24),Parameters!$G$23*Parameters!$H$23+Parameters!$G$24*(Parameters!$H$24-Parameters!$H$23)+Parameters!$G$25*(Parameters!$H$25-Parameters!$H$24)+Parameters!$G$26*($A223-Parameters!$H$25)))),_xlfn.IFS($A223&lt;=Parameters!$H$23,Parameters!$G$23*$A223,$A223&lt;=Parameters!$H$24,Parameters!$G$24*$A223,$A223&lt;=Parameters!$H$25,Parameters!$G$25*$A223,$A223&gt;Parameters!$H$25,Parameters!$G$26*$A223))</f>
        <v>15260</v>
      </c>
      <c r="S223" s="290">
        <f t="shared" si="95"/>
        <v>70</v>
      </c>
      <c r="T223" s="290" cm="1">
        <f t="array" ref="T223">IF(Parameters!$E$55="No",IF($A223&lt;=Parameters!$H$28,Parameters!$G$28*$A223,IF($A223&lt;=Parameters!$H$29,Parameters!$G$28*Parameters!$H$28+Parameters!$G$29*($A223-Parameters!$H$28),IF($A223&lt;=Parameters!$H$30,Parameters!$G$28*Parameters!$H$28+Parameters!$G$29*(Parameters!$H$29-Parameters!$H$28)+Parameters!$G$30*($A223-Parameters!$H$29),Parameters!$G$28*Parameters!$H$28+Parameters!$G$29*(Parameters!$H$29-Parameters!$H$28)+Parameters!$G$30*(Parameters!$H$30-Parameters!$H$29)+Parameters!$G$31*($A223-Parameters!$H$30)))),_xlfn.IFS($A223&lt;=Parameters!$H$28,Parameters!$G$28*$A223,$A223&lt;=Parameters!$H$29,Parameters!$G$29*$A223,$A223&lt;=Parameters!$H$30,Parameters!$G$30*$A223,$A223&gt;Parameters!$H$30,Parameters!$G$31*$A223))</f>
        <v>25070</v>
      </c>
      <c r="U223" s="290">
        <f t="shared" si="96"/>
        <v>115</v>
      </c>
      <c r="V223" s="290" cm="1">
        <f t="array" ref="V223">IF(Parameters!$E$55="No",IF($A223&lt;=Parameters!$H$34,Parameters!$G$34*$A223,IF($A223&lt;=Parameters!$H$35,Parameters!$G$34*Parameters!$H$34+Parameters!$G$35*($A223-Parameters!$H$34),IF($A223&lt;=Parameters!$H$36,Parameters!$G$34*Parameters!$H$34+Parameters!$G$35*(Parameters!$H$35-Parameters!$H$34)+Parameters!$G$36*($A223-Parameters!$H$35),Parameters!$G$34*Parameters!$H$34+Parameters!$G$35*(Parameters!$H$35-Parameters!$H$34)+Parameters!$G$36*(Parameters!$H$36-Parameters!$H$35)+Parameters!$G$37*($A223-Parameters!$H$36)))),_xlfn.IFS($A223&lt;=Parameters!$H$34,Parameters!$G$34*$A223,$A223&lt;=Parameters!$H$35,Parameters!$G$35*$A223,$A223&lt;=Parameters!$H$36,Parameters!$G$36*$A223,$A223&gt;Parameters!$H$36,Parameters!$G$37*$A223))</f>
        <v>18530</v>
      </c>
      <c r="W223" s="290">
        <f t="shared" si="120"/>
        <v>85</v>
      </c>
      <c r="X223" s="290" cm="1">
        <f t="array" ref="X223">IF(Parameters!$E$55="No",IF($A223&lt;=Parameters!$H$39,Parameters!$G$39*$A223,IF($A223&lt;=Parameters!$H$40,Parameters!$G$39*Parameters!$H$39+Parameters!$G$40*($A223-Parameters!$H$39),IF($A223&lt;=Parameters!$H$41,Parameters!$G$39*Parameters!$H$39+Parameters!$G$40*(Parameters!$H$40-Parameters!$H$39)+Parameters!$G$41*($A223-Parameters!$H$40),Parameters!$G$39*Parameters!$H$39+Parameters!$G$40*(Parameters!$H$40-Parameters!$H$39)+Parameters!$G$41*(Parameters!$H$41-Parameters!$H$40)+Parameters!$G$42*($A223-Parameters!$H$41)))),_xlfn.IFS($A223&lt;=Parameters!$H$39,Parameters!$G$39*$A223,$A223&lt;=Parameters!$H$40,Parameters!$G$40*$A223,$A223&lt;=Parameters!$H$41,Parameters!$G$41*$A223,$A223&gt;Parameters!$H$41,Parameters!$G$42*$A223))</f>
        <v>25070</v>
      </c>
      <c r="Y223" s="290">
        <f t="shared" si="121"/>
        <v>115</v>
      </c>
      <c r="Z223" s="290" cm="1">
        <f t="array" ref="Z223">IF(Parameters!$F$55="No",IF($A223&lt;=Parameters!$J$23,Parameters!$I$23*$A223,IF($A223&lt;=Parameters!$J$24,Parameters!$I$23*Parameters!$J$23+Parameters!$I$24*($A223-Parameters!$J$23),IF($A223&lt;=Parameters!$J$25,Parameters!$I$23*Parameters!$J$23+Parameters!$I$24*(Parameters!$J$24-Parameters!$J$23)+Parameters!$I$25*($A223-Parameters!$J$24),Parameters!$I$23*Parameters!$J$23+Parameters!$I$24*(Parameters!$J$24-Parameters!$J$23)+Parameters!$I$25*(Parameters!$J$25-Parameters!$J$24)+Parameters!$I$26*($A223-Parameters!$J$25)))),_xlfn.IFS($A223&lt;=Parameters!$J$23,Parameters!$I$23*$A223,$A223&lt;=Parameters!$J$24,Parameters!$I$24*$A223,$A223&lt;=Parameters!$J$25,Parameters!$I$25*$A223,$A223&gt;Parameters!$J$25,Parameters!$I$26*$A223))</f>
        <v>13670</v>
      </c>
      <c r="AA223" s="290">
        <f t="shared" si="97"/>
        <v>62.706422018348626</v>
      </c>
      <c r="AB223" s="290" cm="1">
        <f t="array" ref="AB223">IF(Parameters!$F$55="No",IF($A223&lt;=Parameters!$J$28,Parameters!$I$28*$A223,IF($A223&lt;=Parameters!$J$29,Parameters!$I$28*Parameters!$J$28+Parameters!$I$29*($A223-Parameters!$J$28),IF($A223&lt;=Parameters!$J$30,Parameters!$I$28*Parameters!$J$28+Parameters!$I$29*(Parameters!$J$29-Parameters!$J$28)+Parameters!$I$30*($A223-Parameters!$J$29),Parameters!$I$28*Parameters!$J$28+Parameters!$I$29*(Parameters!$J$29-Parameters!$J$28)+Parameters!$I$30*(Parameters!$J$30-Parameters!$J$29)+Parameters!$I$31*($A223-Parameters!$J$30)))),_xlfn.IFS($A223&lt;=Parameters!$J$28,Parameters!$I$28*$A223,$A223&lt;=Parameters!$J$29,Parameters!$I$29*$A223,$A223&lt;=Parameters!$J$30,Parameters!$I$30*$A223,$A223&gt;Parameters!$J$30,Parameters!$I$31*$A223))</f>
        <v>20540</v>
      </c>
      <c r="AC223" s="290">
        <f t="shared" si="98"/>
        <v>94.220183486238525</v>
      </c>
      <c r="AD223" s="290" cm="1">
        <f t="array" ref="AD223">IF(Parameters!$F$55="No",IF($A223&lt;=Parameters!$J$34,Parameters!$I$34*$A223,IF($A223&lt;=Parameters!$J$35,Parameters!$I$34*Parameters!$J$34+Parameters!$I$35*($A223-Parameters!$J$34),IF($A223&lt;=Parameters!$J$36,Parameters!$I$34*Parameters!$J$34+Parameters!$I$35*(Parameters!$J$35-Parameters!$J$34)+Parameters!$I$36*($A223-Parameters!$J$35),Parameters!$I$34*Parameters!$J$34+Parameters!$I$35*(Parameters!$J$35-Parameters!$J$34)+Parameters!$I$36*(Parameters!$J$36-Parameters!$J$35)+Parameters!$I$37*($A223-Parameters!$J$36)))),_xlfn.IFS($A223&lt;=Parameters!$J$34,Parameters!$I$34*$A223,$A223&lt;=Parameters!$J$35,Parameters!$I$35*$A223,$A223&lt;=Parameters!$J$36,Parameters!$I$36*$A223,$A223&gt;Parameters!$J$36,Parameters!$I$37*$A223))</f>
        <v>15250</v>
      </c>
      <c r="AE223" s="290">
        <f t="shared" si="122"/>
        <v>69.954128440366972</v>
      </c>
      <c r="AF223" s="290" cm="1">
        <f t="array" ref="AF223">IF(Parameters!$F$55="No",IF($A223&lt;=Parameters!$J$39,Parameters!$I$39*$A223,IF($A223&lt;=Parameters!$J$40,Parameters!$I$39*Parameters!$J$39+Parameters!$I$40*($A223-Parameters!$J$39),IF($A223&lt;=Parameters!$J$41,Parameters!$I$39*Parameters!$J$39+Parameters!$I$40*(Parameters!$J$40-Parameters!$J$39)+Parameters!$I$41*($A223-Parameters!$J$40),Parameters!$I$39*Parameters!$J$39+Parameters!$I$40*(Parameters!$J$40-Parameters!$J$39)+Parameters!$I$41*(Parameters!$J$41-Parameters!$J$40)+Parameters!$I$42*($A223-Parameters!$J$41)))),_xlfn.IFS($A223&lt;=Parameters!$J$39,Parameters!$I$39*$A223,$A223&lt;=Parameters!$J$40,Parameters!$I$40*$A223,$A223&lt;=Parameters!$J$41,Parameters!$I$41*$A223,$A223&gt;Parameters!$J$41,Parameters!$I$42*$A223))</f>
        <v>23890</v>
      </c>
      <c r="AG223" s="290">
        <f t="shared" si="123"/>
        <v>109.58715596330275</v>
      </c>
      <c r="AI223" s="429">
        <f t="shared" si="99"/>
        <v>91.170000000001892</v>
      </c>
      <c r="AJ223" s="429">
        <f t="shared" si="100"/>
        <v>136.48999999999796</v>
      </c>
      <c r="AK223" s="429">
        <f t="shared" si="101"/>
        <v>143.53999999999724</v>
      </c>
      <c r="AL223" s="429">
        <f t="shared" si="102"/>
        <v>143.53999999999724</v>
      </c>
      <c r="AM223" s="429">
        <f t="shared" si="103"/>
        <v>91.170000000001892</v>
      </c>
      <c r="AN223" s="429">
        <f t="shared" si="104"/>
        <v>136.4900000000016</v>
      </c>
      <c r="AO223" s="429">
        <f t="shared" si="105"/>
        <v>143.54000000000087</v>
      </c>
      <c r="AP223" s="429">
        <f t="shared" si="106"/>
        <v>143.54000000000087</v>
      </c>
      <c r="AQ223" s="429">
        <f t="shared" si="107"/>
        <v>70</v>
      </c>
      <c r="AR223" s="429">
        <f t="shared" si="108"/>
        <v>115</v>
      </c>
      <c r="AS223" s="429">
        <f t="shared" si="109"/>
        <v>85</v>
      </c>
      <c r="AT223" s="429">
        <f t="shared" si="110"/>
        <v>115</v>
      </c>
      <c r="AU223" s="429">
        <f t="shared" si="111"/>
        <v>115</v>
      </c>
      <c r="AV223" s="429">
        <f t="shared" si="112"/>
        <v>180</v>
      </c>
      <c r="AW223" s="429">
        <f t="shared" si="113"/>
        <v>125</v>
      </c>
      <c r="AX223" s="429">
        <f t="shared" si="114"/>
        <v>180</v>
      </c>
    </row>
    <row r="224" spans="1:50">
      <c r="A224" s="414">
        <v>219</v>
      </c>
      <c r="B224" s="290" cm="1">
        <f t="array" ref="B224">IF(Parameters!$C$55="No",IF($A224&lt;=Parameters!$D$23,Parameters!$C$23*$A224,IF($A224&lt;=Parameters!$D$24,Parameters!$C$23*Parameters!$D$23+Parameters!$C$24*($A224-Parameters!$D$23),IF($A224&lt;=Parameters!$D$25,Parameters!$C$23*Parameters!$D$23+Parameters!$C$24*(Parameters!$D$24-Parameters!$D$23)+Parameters!$C$25*($A224-Parameters!$D$24),Parameters!$C$23*Parameters!$D$23+Parameters!$C$24*(Parameters!$D$24-Parameters!$D$23)+Parameters!$C$25*(Parameters!$D$25-Parameters!$D$24)+Parameters!$C$26*($A224-Parameters!$D$25)))),_xlfn.IFS($A224&lt;=Parameters!$D$23,Parameters!$C$23*$A224,$A224&lt;=Parameters!$D$24,Parameters!$C$24*$A224,$A224&lt;=Parameters!$D$25,Parameters!$C$25*$A224,$A224&gt;Parameters!$D$25,Parameters!$C$26*$A224))</f>
        <v>19966.23</v>
      </c>
      <c r="C224" s="290">
        <f t="shared" si="115"/>
        <v>91.17</v>
      </c>
      <c r="D224" s="290" cm="1">
        <f t="array" ref="D224">IF(Parameters!$C$55="No",IF($A224&lt;=Parameters!$D$28,Parameters!$C$28*$A224,IF($A224&lt;=Parameters!$D$29,Parameters!$C$28*Parameters!$D$28+Parameters!$C$29*($A224-Parameters!$D$28),IF($A224&lt;=Parameters!$D$30,Parameters!$C$28*Parameters!$D$28+Parameters!$C$29*(Parameters!$D$29-Parameters!$D$28)+Parameters!$C$30*($A224-Parameters!$D$29),Parameters!$C$28*Parameters!$D$28+Parameters!$C$29*(Parameters!$D$29-Parameters!$D$28)+Parameters!$C$30*(Parameters!$D$30-Parameters!$D$29)+Parameters!$C$31*($A224-Parameters!$D$30)))),_xlfn.IFS($A224&lt;=Parameters!$D$28,Parameters!$C$28*$A224,$A224&lt;=Parameters!$D$29,Parameters!$C$29*$A224,$A224&lt;=Parameters!$D$30,Parameters!$C$30*$A224,$A224&gt;Parameters!$D$30,Parameters!$C$31*$A224))</f>
        <v>23093.31</v>
      </c>
      <c r="E224" s="290">
        <f t="shared" si="115"/>
        <v>105.44890410958905</v>
      </c>
      <c r="F224" s="290" cm="1">
        <f t="array" ref="F224">IF(Parameters!$C$55="No",IF($A224&lt;=Parameters!$D$34,Parameters!$C$34*$A224,IF($A224&lt;=Parameters!$D$35,Parameters!$C$34*Parameters!$D$34+Parameters!$C$35*($A224-Parameters!$D$34),IF($A224&lt;=Parameters!$D$36,Parameters!$C$34*Parameters!$D$34+Parameters!$C$35*(Parameters!$D$35-Parameters!$D$34)+Parameters!$C$36*($A224-Parameters!$D$35),Parameters!$C$34*Parameters!$D$34+Parameters!$C$35*(Parameters!$D$35-Parameters!$D$34)+Parameters!$C$36*(Parameters!$D$36-Parameters!$D$35)+Parameters!$C$37*($A224-Parameters!$D$36)))),_xlfn.IFS($A224&lt;=Parameters!$D$34,Parameters!$C$34*$A224,$A224&lt;=Parameters!$D$35,Parameters!$C$35*$A224,$A224&lt;=Parameters!$D$36,Parameters!$C$36*$A224,$A224&gt;Parameters!$D$36,Parameters!$C$37*$A224))</f>
        <v>28204.26</v>
      </c>
      <c r="G224" s="290">
        <f t="shared" si="116"/>
        <v>128.78657534246574</v>
      </c>
      <c r="H224" s="290" cm="1">
        <f t="array" ref="H224">IF(Parameters!$C$55="No",IF($A224&lt;=Parameters!$D$39,Parameters!$C$39*$A224,IF($A224&lt;=Parameters!$D$40,Parameters!$C$39*Parameters!$D$39+Parameters!$C$40*($A224-Parameters!$D$39),IF($A224&lt;=Parameters!$D$41,Parameters!$C$39*Parameters!$D$39+Parameters!$C$40*(Parameters!$D$40-Parameters!$D$39)+Parameters!$C$41*($A224-Parameters!$D$40),Parameters!$C$39*Parameters!$D$39+Parameters!$C$40*(Parameters!$D$40-Parameters!$D$39)+Parameters!$C$41*(Parameters!$D$41-Parameters!$D$40)+Parameters!$C$42*($A224-Parameters!$D$41)))),_xlfn.IFS($A224&lt;=Parameters!$D$39,Parameters!$C$39*$A224,$A224&lt;=Parameters!$D$40,Parameters!$C$40*$A224,$A224&lt;=Parameters!$D$41,Parameters!$C$41*$A224,$A224&gt;Parameters!$D$41,Parameters!$C$42*$A224))</f>
        <v>29819.759999999998</v>
      </c>
      <c r="I224" s="290">
        <f t="shared" si="117"/>
        <v>136.16328767123287</v>
      </c>
      <c r="J224" s="290" cm="1">
        <f t="array" ref="J224">IF(Parameters!$D$55="No",IF($A224&lt;=Parameters!$F$23,Parameters!$E$23*$A224,IF($A224&lt;=Parameters!$F$24,Parameters!$E$23*Parameters!$F$23+Parameters!$E$24*($A224-Parameters!$F$23),IF($A224&lt;=Parameters!$F$25,Parameters!$E$23*Parameters!$F$23+Parameters!$E$24*(Parameters!$F$24-Parameters!$F$23)+Parameters!$E$25*($A224-Parameters!$F$24),Parameters!$E$23*Parameters!$F$23+Parameters!$E$24*(Parameters!$F$24-Parameters!$F$23)+Parameters!$E$25*(Parameters!$F$25-Parameters!$F$24)+Parameters!$E$26*($A224-Parameters!$F$25)))),_xlfn.IFS($A224&lt;=Parameters!$F$23,Parameters!$E$23*$A224,$A224&lt;=Parameters!$F$24,Parameters!$E$24*$A224,$A224&lt;=Parameters!$F$25,Parameters!$E$25*$A224,$A224&gt;Parameters!$F$25,Parameters!$E$26*$A224))</f>
        <v>19966.23</v>
      </c>
      <c r="K224" s="290">
        <f t="shared" si="93"/>
        <v>91.17</v>
      </c>
      <c r="L224" s="290" cm="1">
        <f t="array" ref="L224">IF(Parameters!$D$55="No",IF($A224&lt;=Parameters!$F$28,Parameters!$E$28*$A224,IF($A224&lt;=Parameters!$F$29,Parameters!$E$28*Parameters!$F$28+Parameters!$E$29*($A224-Parameters!$F$28),IF($A224&lt;=Parameters!$F$30,Parameters!$E$28*Parameters!$F$28+Parameters!$E$29*(Parameters!$F$29-Parameters!$F$28)+Parameters!$E$30*($A224-Parameters!$F$29),Parameters!$E$28*Parameters!$F$28+Parameters!$E$29*(Parameters!$F$29-Parameters!$F$28)+Parameters!$E$30*(Parameters!$F$30-Parameters!$F$29)+Parameters!$E$31*($A224-Parameters!$F$30)))),_xlfn.IFS($A224&lt;=Parameters!$F$28,Parameters!$E$28*$A224,$A224&lt;=Parameters!$F$29,Parameters!$E$29*$A224,$A224&lt;=Parameters!$F$30,Parameters!$E$30*$A224,$A224&gt;Parameters!$F$30,Parameters!$E$31*$A224))</f>
        <v>29891.31</v>
      </c>
      <c r="M224" s="290">
        <f t="shared" si="94"/>
        <v>136.49</v>
      </c>
      <c r="N224" s="290" cm="1">
        <f t="array" ref="N224">IF(Parameters!$D$55="No",IF($A224&lt;=Parameters!$F$34,Parameters!$E$34*$A224,IF($A224&lt;=Parameters!$F$35,Parameters!$E$34*Parameters!$F$34+Parameters!$E$35*($A224-Parameters!$F$34),IF($A224&lt;=Parameters!$F$36,Parameters!$E$34*Parameters!$F$34+Parameters!$E$35*(Parameters!$F$35-Parameters!$F$34)+Parameters!$E$36*($A224-Parameters!$F$35),Parameters!$E$34*Parameters!$F$34+Parameters!$E$35*(Parameters!$F$35-Parameters!$F$34)+Parameters!$E$36*(Parameters!$F$36-Parameters!$F$35)+Parameters!$E$37*($A224-Parameters!$F$36)))),_xlfn.IFS($A224&lt;=Parameters!$F$34,Parameters!$E$34*$A224,$A224&lt;=Parameters!$F$35,Parameters!$E$35*$A224,$A224&lt;=Parameters!$F$36,Parameters!$E$36*$A224,$A224&gt;Parameters!$F$36,Parameters!$E$37*$A224))</f>
        <v>31435.26</v>
      </c>
      <c r="O224" s="290">
        <f t="shared" si="118"/>
        <v>143.54</v>
      </c>
      <c r="P224" s="290" cm="1">
        <f t="array" ref="P224">IF(Parameters!$D$55="No",IF($A224&lt;=Parameters!$F$39,Parameters!$E$39*$A224,IF($A224&lt;=Parameters!$F$40,Parameters!$E$39*Parameters!$F$39+Parameters!$E$40*($A224-Parameters!$F$39),IF($A224&lt;=Parameters!$F$41,Parameters!$E$39*Parameters!$F$39+Parameters!$E$40*(Parameters!$F$40-Parameters!$F$39)+Parameters!$E$41*($A224-Parameters!$F$40),Parameters!$E$39*Parameters!$F$39+Parameters!$E$40*(Parameters!$F$40-Parameters!$F$39)+Parameters!$E$41*(Parameters!$F$41-Parameters!$F$40)+Parameters!$E$42*($A224-Parameters!$F$41)))),_xlfn.IFS($A224&lt;=Parameters!$F$39,Parameters!$E$39*$A224,$A224&lt;=Parameters!$F$40,Parameters!$E$40*$A224,$A224&lt;=Parameters!$F$41,Parameters!$E$41*$A224,$A224&gt;Parameters!$F$41,Parameters!$E$42*$A224))</f>
        <v>31435.26</v>
      </c>
      <c r="Q224" s="290">
        <f t="shared" si="119"/>
        <v>143.54</v>
      </c>
      <c r="R224" s="290" cm="1">
        <f t="array" ref="R224">IF(Parameters!$E$55="No",IF($A224&lt;=Parameters!$H$23,Parameters!$G$23*$A224,IF($A224&lt;=Parameters!$H$24,Parameters!$G$23*Parameters!$H$23+Parameters!$G$24*($A224-Parameters!$H$23),IF($A224&lt;=Parameters!$H$25,Parameters!$G$23*Parameters!$H$23+Parameters!$G$24*(Parameters!$H$24-Parameters!$H$23)+Parameters!$G$25*($A224-Parameters!$H$24),Parameters!$G$23*Parameters!$H$23+Parameters!$G$24*(Parameters!$H$24-Parameters!$H$23)+Parameters!$G$25*(Parameters!$H$25-Parameters!$H$24)+Parameters!$G$26*($A224-Parameters!$H$25)))),_xlfn.IFS($A224&lt;=Parameters!$H$23,Parameters!$G$23*$A224,$A224&lt;=Parameters!$H$24,Parameters!$G$24*$A224,$A224&lt;=Parameters!$H$25,Parameters!$G$25*$A224,$A224&gt;Parameters!$H$25,Parameters!$G$26*$A224))</f>
        <v>15330</v>
      </c>
      <c r="S224" s="290">
        <f t="shared" si="95"/>
        <v>70</v>
      </c>
      <c r="T224" s="290" cm="1">
        <f t="array" ref="T224">IF(Parameters!$E$55="No",IF($A224&lt;=Parameters!$H$28,Parameters!$G$28*$A224,IF($A224&lt;=Parameters!$H$29,Parameters!$G$28*Parameters!$H$28+Parameters!$G$29*($A224-Parameters!$H$28),IF($A224&lt;=Parameters!$H$30,Parameters!$G$28*Parameters!$H$28+Parameters!$G$29*(Parameters!$H$29-Parameters!$H$28)+Parameters!$G$30*($A224-Parameters!$H$29),Parameters!$G$28*Parameters!$H$28+Parameters!$G$29*(Parameters!$H$29-Parameters!$H$28)+Parameters!$G$30*(Parameters!$H$30-Parameters!$H$29)+Parameters!$G$31*($A224-Parameters!$H$30)))),_xlfn.IFS($A224&lt;=Parameters!$H$28,Parameters!$G$28*$A224,$A224&lt;=Parameters!$H$29,Parameters!$G$29*$A224,$A224&lt;=Parameters!$H$30,Parameters!$G$30*$A224,$A224&gt;Parameters!$H$30,Parameters!$G$31*$A224))</f>
        <v>25185</v>
      </c>
      <c r="U224" s="290">
        <f t="shared" si="96"/>
        <v>115</v>
      </c>
      <c r="V224" s="290" cm="1">
        <f t="array" ref="V224">IF(Parameters!$E$55="No",IF($A224&lt;=Parameters!$H$34,Parameters!$G$34*$A224,IF($A224&lt;=Parameters!$H$35,Parameters!$G$34*Parameters!$H$34+Parameters!$G$35*($A224-Parameters!$H$34),IF($A224&lt;=Parameters!$H$36,Parameters!$G$34*Parameters!$H$34+Parameters!$G$35*(Parameters!$H$35-Parameters!$H$34)+Parameters!$G$36*($A224-Parameters!$H$35),Parameters!$G$34*Parameters!$H$34+Parameters!$G$35*(Parameters!$H$35-Parameters!$H$34)+Parameters!$G$36*(Parameters!$H$36-Parameters!$H$35)+Parameters!$G$37*($A224-Parameters!$H$36)))),_xlfn.IFS($A224&lt;=Parameters!$H$34,Parameters!$G$34*$A224,$A224&lt;=Parameters!$H$35,Parameters!$G$35*$A224,$A224&lt;=Parameters!$H$36,Parameters!$G$36*$A224,$A224&gt;Parameters!$H$36,Parameters!$G$37*$A224))</f>
        <v>18615</v>
      </c>
      <c r="W224" s="290">
        <f t="shared" si="120"/>
        <v>85</v>
      </c>
      <c r="X224" s="290" cm="1">
        <f t="array" ref="X224">IF(Parameters!$E$55="No",IF($A224&lt;=Parameters!$H$39,Parameters!$G$39*$A224,IF($A224&lt;=Parameters!$H$40,Parameters!$G$39*Parameters!$H$39+Parameters!$G$40*($A224-Parameters!$H$39),IF($A224&lt;=Parameters!$H$41,Parameters!$G$39*Parameters!$H$39+Parameters!$G$40*(Parameters!$H$40-Parameters!$H$39)+Parameters!$G$41*($A224-Parameters!$H$40),Parameters!$G$39*Parameters!$H$39+Parameters!$G$40*(Parameters!$H$40-Parameters!$H$39)+Parameters!$G$41*(Parameters!$H$41-Parameters!$H$40)+Parameters!$G$42*($A224-Parameters!$H$41)))),_xlfn.IFS($A224&lt;=Parameters!$H$39,Parameters!$G$39*$A224,$A224&lt;=Parameters!$H$40,Parameters!$G$40*$A224,$A224&lt;=Parameters!$H$41,Parameters!$G$41*$A224,$A224&gt;Parameters!$H$41,Parameters!$G$42*$A224))</f>
        <v>25185</v>
      </c>
      <c r="Y224" s="290">
        <f t="shared" si="121"/>
        <v>115</v>
      </c>
      <c r="Z224" s="290" cm="1">
        <f t="array" ref="Z224">IF(Parameters!$F$55="No",IF($A224&lt;=Parameters!$J$23,Parameters!$I$23*$A224,IF($A224&lt;=Parameters!$J$24,Parameters!$I$23*Parameters!$J$23+Parameters!$I$24*($A224-Parameters!$J$23),IF($A224&lt;=Parameters!$J$25,Parameters!$I$23*Parameters!$J$23+Parameters!$I$24*(Parameters!$J$24-Parameters!$J$23)+Parameters!$I$25*($A224-Parameters!$J$24),Parameters!$I$23*Parameters!$J$23+Parameters!$I$24*(Parameters!$J$24-Parameters!$J$23)+Parameters!$I$25*(Parameters!$J$25-Parameters!$J$24)+Parameters!$I$26*($A224-Parameters!$J$25)))),_xlfn.IFS($A224&lt;=Parameters!$J$23,Parameters!$I$23*$A224,$A224&lt;=Parameters!$J$24,Parameters!$I$24*$A224,$A224&lt;=Parameters!$J$25,Parameters!$I$25*$A224,$A224&gt;Parameters!$J$25,Parameters!$I$26*$A224))</f>
        <v>13785</v>
      </c>
      <c r="AA224" s="290">
        <f t="shared" si="97"/>
        <v>62.945205479452056</v>
      </c>
      <c r="AB224" s="290" cm="1">
        <f t="array" ref="AB224">IF(Parameters!$F$55="No",IF($A224&lt;=Parameters!$J$28,Parameters!$I$28*$A224,IF($A224&lt;=Parameters!$J$29,Parameters!$I$28*Parameters!$J$28+Parameters!$I$29*($A224-Parameters!$J$28),IF($A224&lt;=Parameters!$J$30,Parameters!$I$28*Parameters!$J$28+Parameters!$I$29*(Parameters!$J$29-Parameters!$J$28)+Parameters!$I$30*($A224-Parameters!$J$29),Parameters!$I$28*Parameters!$J$28+Parameters!$I$29*(Parameters!$J$29-Parameters!$J$28)+Parameters!$I$30*(Parameters!$J$30-Parameters!$J$29)+Parameters!$I$31*($A224-Parameters!$J$30)))),_xlfn.IFS($A224&lt;=Parameters!$J$28,Parameters!$I$28*$A224,$A224&lt;=Parameters!$J$29,Parameters!$I$29*$A224,$A224&lt;=Parameters!$J$30,Parameters!$I$30*$A224,$A224&gt;Parameters!$J$30,Parameters!$I$31*$A224))</f>
        <v>20720</v>
      </c>
      <c r="AC224" s="290">
        <f t="shared" si="98"/>
        <v>94.611872146118728</v>
      </c>
      <c r="AD224" s="290" cm="1">
        <f t="array" ref="AD224">IF(Parameters!$F$55="No",IF($A224&lt;=Parameters!$J$34,Parameters!$I$34*$A224,IF($A224&lt;=Parameters!$J$35,Parameters!$I$34*Parameters!$J$34+Parameters!$I$35*($A224-Parameters!$J$34),IF($A224&lt;=Parameters!$J$36,Parameters!$I$34*Parameters!$J$34+Parameters!$I$35*(Parameters!$J$35-Parameters!$J$34)+Parameters!$I$36*($A224-Parameters!$J$35),Parameters!$I$34*Parameters!$J$34+Parameters!$I$35*(Parameters!$J$35-Parameters!$J$34)+Parameters!$I$36*(Parameters!$J$36-Parameters!$J$35)+Parameters!$I$37*($A224-Parameters!$J$36)))),_xlfn.IFS($A224&lt;=Parameters!$J$34,Parameters!$I$34*$A224,$A224&lt;=Parameters!$J$35,Parameters!$I$35*$A224,$A224&lt;=Parameters!$J$36,Parameters!$I$36*$A224,$A224&gt;Parameters!$J$36,Parameters!$I$37*$A224))</f>
        <v>15375</v>
      </c>
      <c r="AE224" s="290">
        <f t="shared" si="122"/>
        <v>70.205479452054789</v>
      </c>
      <c r="AF224" s="290" cm="1">
        <f t="array" ref="AF224">IF(Parameters!$F$55="No",IF($A224&lt;=Parameters!$J$39,Parameters!$I$39*$A224,IF($A224&lt;=Parameters!$J$40,Parameters!$I$39*Parameters!$J$39+Parameters!$I$40*($A224-Parameters!$J$39),IF($A224&lt;=Parameters!$J$41,Parameters!$I$39*Parameters!$J$39+Parameters!$I$40*(Parameters!$J$40-Parameters!$J$39)+Parameters!$I$41*($A224-Parameters!$J$40),Parameters!$I$39*Parameters!$J$39+Parameters!$I$40*(Parameters!$J$40-Parameters!$J$39)+Parameters!$I$41*(Parameters!$J$41-Parameters!$J$40)+Parameters!$I$42*($A224-Parameters!$J$41)))),_xlfn.IFS($A224&lt;=Parameters!$J$39,Parameters!$I$39*$A224,$A224&lt;=Parameters!$J$40,Parameters!$I$40*$A224,$A224&lt;=Parameters!$J$41,Parameters!$I$41*$A224,$A224&gt;Parameters!$J$41,Parameters!$I$42*$A224))</f>
        <v>24070</v>
      </c>
      <c r="AG224" s="290">
        <f t="shared" si="123"/>
        <v>109.90867579908675</v>
      </c>
      <c r="AI224" s="429">
        <f t="shared" si="99"/>
        <v>91.169999999998254</v>
      </c>
      <c r="AJ224" s="429">
        <f t="shared" si="100"/>
        <v>136.4900000000016</v>
      </c>
      <c r="AK224" s="429">
        <f t="shared" si="101"/>
        <v>143.54000000000087</v>
      </c>
      <c r="AL224" s="429">
        <f t="shared" si="102"/>
        <v>143.54000000000087</v>
      </c>
      <c r="AM224" s="429">
        <f t="shared" si="103"/>
        <v>91.169999999998254</v>
      </c>
      <c r="AN224" s="429">
        <f t="shared" si="104"/>
        <v>136.48999999999796</v>
      </c>
      <c r="AO224" s="429">
        <f t="shared" si="105"/>
        <v>143.54000000000087</v>
      </c>
      <c r="AP224" s="429">
        <f t="shared" si="106"/>
        <v>143.54000000000087</v>
      </c>
      <c r="AQ224" s="429">
        <f t="shared" si="107"/>
        <v>70</v>
      </c>
      <c r="AR224" s="429">
        <f t="shared" si="108"/>
        <v>115</v>
      </c>
      <c r="AS224" s="429">
        <f t="shared" si="109"/>
        <v>85</v>
      </c>
      <c r="AT224" s="429">
        <f t="shared" si="110"/>
        <v>115</v>
      </c>
      <c r="AU224" s="429">
        <f t="shared" si="111"/>
        <v>115</v>
      </c>
      <c r="AV224" s="429">
        <f t="shared" si="112"/>
        <v>180</v>
      </c>
      <c r="AW224" s="429">
        <f t="shared" si="113"/>
        <v>125</v>
      </c>
      <c r="AX224" s="429">
        <f t="shared" si="114"/>
        <v>180</v>
      </c>
    </row>
    <row r="225" spans="1:50">
      <c r="A225" s="414">
        <v>220</v>
      </c>
      <c r="B225" s="290" cm="1">
        <f t="array" ref="B225">IF(Parameters!$C$55="No",IF($A225&lt;=Parameters!$D$23,Parameters!$C$23*$A225,IF($A225&lt;=Parameters!$D$24,Parameters!$C$23*Parameters!$D$23+Parameters!$C$24*($A225-Parameters!$D$23),IF($A225&lt;=Parameters!$D$25,Parameters!$C$23*Parameters!$D$23+Parameters!$C$24*(Parameters!$D$24-Parameters!$D$23)+Parameters!$C$25*($A225-Parameters!$D$24),Parameters!$C$23*Parameters!$D$23+Parameters!$C$24*(Parameters!$D$24-Parameters!$D$23)+Parameters!$C$25*(Parameters!$D$25-Parameters!$D$24)+Parameters!$C$26*($A225-Parameters!$D$25)))),_xlfn.IFS($A225&lt;=Parameters!$D$23,Parameters!$C$23*$A225,$A225&lt;=Parameters!$D$24,Parameters!$C$24*$A225,$A225&lt;=Parameters!$D$25,Parameters!$C$25*$A225,$A225&gt;Parameters!$D$25,Parameters!$C$26*$A225))</f>
        <v>20057.400000000001</v>
      </c>
      <c r="C225" s="290">
        <f t="shared" si="115"/>
        <v>91.17</v>
      </c>
      <c r="D225" s="290" cm="1">
        <f t="array" ref="D225">IF(Parameters!$C$55="No",IF($A225&lt;=Parameters!$D$28,Parameters!$C$28*$A225,IF($A225&lt;=Parameters!$D$29,Parameters!$C$28*Parameters!$D$28+Parameters!$C$29*($A225-Parameters!$D$28),IF($A225&lt;=Parameters!$D$30,Parameters!$C$28*Parameters!$D$28+Parameters!$C$29*(Parameters!$D$29-Parameters!$D$28)+Parameters!$C$30*($A225-Parameters!$D$29),Parameters!$C$28*Parameters!$D$28+Parameters!$C$29*(Parameters!$D$29-Parameters!$D$28)+Parameters!$C$30*(Parameters!$D$30-Parameters!$D$29)+Parameters!$C$31*($A225-Parameters!$D$30)))),_xlfn.IFS($A225&lt;=Parameters!$D$28,Parameters!$C$28*$A225,$A225&lt;=Parameters!$D$29,Parameters!$C$29*$A225,$A225&lt;=Parameters!$D$30,Parameters!$C$30*$A225,$A225&gt;Parameters!$D$30,Parameters!$C$31*$A225))</f>
        <v>23229.800000000003</v>
      </c>
      <c r="E225" s="290">
        <f t="shared" si="115"/>
        <v>105.59000000000002</v>
      </c>
      <c r="F225" s="290" cm="1">
        <f t="array" ref="F225">IF(Parameters!$C$55="No",IF($A225&lt;=Parameters!$D$34,Parameters!$C$34*$A225,IF($A225&lt;=Parameters!$D$35,Parameters!$C$34*Parameters!$D$34+Parameters!$C$35*($A225-Parameters!$D$34),IF($A225&lt;=Parameters!$D$36,Parameters!$C$34*Parameters!$D$34+Parameters!$C$35*(Parameters!$D$35-Parameters!$D$34)+Parameters!$C$36*($A225-Parameters!$D$35),Parameters!$C$34*Parameters!$D$34+Parameters!$C$35*(Parameters!$D$35-Parameters!$D$34)+Parameters!$C$36*(Parameters!$D$36-Parameters!$D$35)+Parameters!$C$37*($A225-Parameters!$D$36)))),_xlfn.IFS($A225&lt;=Parameters!$D$34,Parameters!$C$34*$A225,$A225&lt;=Parameters!$D$35,Parameters!$C$35*$A225,$A225&lt;=Parameters!$D$36,Parameters!$C$36*$A225,$A225&gt;Parameters!$D$36,Parameters!$C$37*$A225))</f>
        <v>28347.8</v>
      </c>
      <c r="G225" s="290">
        <f t="shared" si="116"/>
        <v>128.85363636363635</v>
      </c>
      <c r="H225" s="290" cm="1">
        <f t="array" ref="H225">IF(Parameters!$C$55="No",IF($A225&lt;=Parameters!$D$39,Parameters!$C$39*$A225,IF($A225&lt;=Parameters!$D$40,Parameters!$C$39*Parameters!$D$39+Parameters!$C$40*($A225-Parameters!$D$39),IF($A225&lt;=Parameters!$D$41,Parameters!$C$39*Parameters!$D$39+Parameters!$C$40*(Parameters!$D$40-Parameters!$D$39)+Parameters!$C$41*($A225-Parameters!$D$40),Parameters!$C$39*Parameters!$D$39+Parameters!$C$40*(Parameters!$D$40-Parameters!$D$39)+Parameters!$C$41*(Parameters!$D$41-Parameters!$D$40)+Parameters!$C$42*($A225-Parameters!$D$41)))),_xlfn.IFS($A225&lt;=Parameters!$D$39,Parameters!$C$39*$A225,$A225&lt;=Parameters!$D$40,Parameters!$C$40*$A225,$A225&lt;=Parameters!$D$41,Parameters!$C$41*$A225,$A225&gt;Parameters!$D$41,Parameters!$C$42*$A225))</f>
        <v>29963.3</v>
      </c>
      <c r="I225" s="290">
        <f t="shared" si="117"/>
        <v>136.19681818181817</v>
      </c>
      <c r="J225" s="290" cm="1">
        <f t="array" ref="J225">IF(Parameters!$D$55="No",IF($A225&lt;=Parameters!$F$23,Parameters!$E$23*$A225,IF($A225&lt;=Parameters!$F$24,Parameters!$E$23*Parameters!$F$23+Parameters!$E$24*($A225-Parameters!$F$23),IF($A225&lt;=Parameters!$F$25,Parameters!$E$23*Parameters!$F$23+Parameters!$E$24*(Parameters!$F$24-Parameters!$F$23)+Parameters!$E$25*($A225-Parameters!$F$24),Parameters!$E$23*Parameters!$F$23+Parameters!$E$24*(Parameters!$F$24-Parameters!$F$23)+Parameters!$E$25*(Parameters!$F$25-Parameters!$F$24)+Parameters!$E$26*($A225-Parameters!$F$25)))),_xlfn.IFS($A225&lt;=Parameters!$F$23,Parameters!$E$23*$A225,$A225&lt;=Parameters!$F$24,Parameters!$E$24*$A225,$A225&lt;=Parameters!$F$25,Parameters!$E$25*$A225,$A225&gt;Parameters!$F$25,Parameters!$E$26*$A225))</f>
        <v>20057.400000000001</v>
      </c>
      <c r="K225" s="290">
        <f t="shared" si="93"/>
        <v>91.17</v>
      </c>
      <c r="L225" s="290" cm="1">
        <f t="array" ref="L225">IF(Parameters!$D$55="No",IF($A225&lt;=Parameters!$F$28,Parameters!$E$28*$A225,IF($A225&lt;=Parameters!$F$29,Parameters!$E$28*Parameters!$F$28+Parameters!$E$29*($A225-Parameters!$F$28),IF($A225&lt;=Parameters!$F$30,Parameters!$E$28*Parameters!$F$28+Parameters!$E$29*(Parameters!$F$29-Parameters!$F$28)+Parameters!$E$30*($A225-Parameters!$F$29),Parameters!$E$28*Parameters!$F$28+Parameters!$E$29*(Parameters!$F$29-Parameters!$F$28)+Parameters!$E$30*(Parameters!$F$30-Parameters!$F$29)+Parameters!$E$31*($A225-Parameters!$F$30)))),_xlfn.IFS($A225&lt;=Parameters!$F$28,Parameters!$E$28*$A225,$A225&lt;=Parameters!$F$29,Parameters!$E$29*$A225,$A225&lt;=Parameters!$F$30,Parameters!$E$30*$A225,$A225&gt;Parameters!$F$30,Parameters!$E$31*$A225))</f>
        <v>30027.800000000003</v>
      </c>
      <c r="M225" s="290">
        <f t="shared" si="94"/>
        <v>136.49</v>
      </c>
      <c r="N225" s="290" cm="1">
        <f t="array" ref="N225">IF(Parameters!$D$55="No",IF($A225&lt;=Parameters!$F$34,Parameters!$E$34*$A225,IF($A225&lt;=Parameters!$F$35,Parameters!$E$34*Parameters!$F$34+Parameters!$E$35*($A225-Parameters!$F$34),IF($A225&lt;=Parameters!$F$36,Parameters!$E$34*Parameters!$F$34+Parameters!$E$35*(Parameters!$F$35-Parameters!$F$34)+Parameters!$E$36*($A225-Parameters!$F$35),Parameters!$E$34*Parameters!$F$34+Parameters!$E$35*(Parameters!$F$35-Parameters!$F$34)+Parameters!$E$36*(Parameters!$F$36-Parameters!$F$35)+Parameters!$E$37*($A225-Parameters!$F$36)))),_xlfn.IFS($A225&lt;=Parameters!$F$34,Parameters!$E$34*$A225,$A225&lt;=Parameters!$F$35,Parameters!$E$35*$A225,$A225&lt;=Parameters!$F$36,Parameters!$E$36*$A225,$A225&gt;Parameters!$F$36,Parameters!$E$37*$A225))</f>
        <v>31578.799999999999</v>
      </c>
      <c r="O225" s="290">
        <f t="shared" si="118"/>
        <v>143.54</v>
      </c>
      <c r="P225" s="290" cm="1">
        <f t="array" ref="P225">IF(Parameters!$D$55="No",IF($A225&lt;=Parameters!$F$39,Parameters!$E$39*$A225,IF($A225&lt;=Parameters!$F$40,Parameters!$E$39*Parameters!$F$39+Parameters!$E$40*($A225-Parameters!$F$39),IF($A225&lt;=Parameters!$F$41,Parameters!$E$39*Parameters!$F$39+Parameters!$E$40*(Parameters!$F$40-Parameters!$F$39)+Parameters!$E$41*($A225-Parameters!$F$40),Parameters!$E$39*Parameters!$F$39+Parameters!$E$40*(Parameters!$F$40-Parameters!$F$39)+Parameters!$E$41*(Parameters!$F$41-Parameters!$F$40)+Parameters!$E$42*($A225-Parameters!$F$41)))),_xlfn.IFS($A225&lt;=Parameters!$F$39,Parameters!$E$39*$A225,$A225&lt;=Parameters!$F$40,Parameters!$E$40*$A225,$A225&lt;=Parameters!$F$41,Parameters!$E$41*$A225,$A225&gt;Parameters!$F$41,Parameters!$E$42*$A225))</f>
        <v>31578.799999999999</v>
      </c>
      <c r="Q225" s="290">
        <f t="shared" si="119"/>
        <v>143.54</v>
      </c>
      <c r="R225" s="290" cm="1">
        <f t="array" ref="R225">IF(Parameters!$E$55="No",IF($A225&lt;=Parameters!$H$23,Parameters!$G$23*$A225,IF($A225&lt;=Parameters!$H$24,Parameters!$G$23*Parameters!$H$23+Parameters!$G$24*($A225-Parameters!$H$23),IF($A225&lt;=Parameters!$H$25,Parameters!$G$23*Parameters!$H$23+Parameters!$G$24*(Parameters!$H$24-Parameters!$H$23)+Parameters!$G$25*($A225-Parameters!$H$24),Parameters!$G$23*Parameters!$H$23+Parameters!$G$24*(Parameters!$H$24-Parameters!$H$23)+Parameters!$G$25*(Parameters!$H$25-Parameters!$H$24)+Parameters!$G$26*($A225-Parameters!$H$25)))),_xlfn.IFS($A225&lt;=Parameters!$H$23,Parameters!$G$23*$A225,$A225&lt;=Parameters!$H$24,Parameters!$G$24*$A225,$A225&lt;=Parameters!$H$25,Parameters!$G$25*$A225,$A225&gt;Parameters!$H$25,Parameters!$G$26*$A225))</f>
        <v>15400</v>
      </c>
      <c r="S225" s="290">
        <f t="shared" si="95"/>
        <v>70</v>
      </c>
      <c r="T225" s="290" cm="1">
        <f t="array" ref="T225">IF(Parameters!$E$55="No",IF($A225&lt;=Parameters!$H$28,Parameters!$G$28*$A225,IF($A225&lt;=Parameters!$H$29,Parameters!$G$28*Parameters!$H$28+Parameters!$G$29*($A225-Parameters!$H$28),IF($A225&lt;=Parameters!$H$30,Parameters!$G$28*Parameters!$H$28+Parameters!$G$29*(Parameters!$H$29-Parameters!$H$28)+Parameters!$G$30*($A225-Parameters!$H$29),Parameters!$G$28*Parameters!$H$28+Parameters!$G$29*(Parameters!$H$29-Parameters!$H$28)+Parameters!$G$30*(Parameters!$H$30-Parameters!$H$29)+Parameters!$G$31*($A225-Parameters!$H$30)))),_xlfn.IFS($A225&lt;=Parameters!$H$28,Parameters!$G$28*$A225,$A225&lt;=Parameters!$H$29,Parameters!$G$29*$A225,$A225&lt;=Parameters!$H$30,Parameters!$G$30*$A225,$A225&gt;Parameters!$H$30,Parameters!$G$31*$A225))</f>
        <v>25300</v>
      </c>
      <c r="U225" s="290">
        <f t="shared" si="96"/>
        <v>115</v>
      </c>
      <c r="V225" s="290" cm="1">
        <f t="array" ref="V225">IF(Parameters!$E$55="No",IF($A225&lt;=Parameters!$H$34,Parameters!$G$34*$A225,IF($A225&lt;=Parameters!$H$35,Parameters!$G$34*Parameters!$H$34+Parameters!$G$35*($A225-Parameters!$H$34),IF($A225&lt;=Parameters!$H$36,Parameters!$G$34*Parameters!$H$34+Parameters!$G$35*(Parameters!$H$35-Parameters!$H$34)+Parameters!$G$36*($A225-Parameters!$H$35),Parameters!$G$34*Parameters!$H$34+Parameters!$G$35*(Parameters!$H$35-Parameters!$H$34)+Parameters!$G$36*(Parameters!$H$36-Parameters!$H$35)+Parameters!$G$37*($A225-Parameters!$H$36)))),_xlfn.IFS($A225&lt;=Parameters!$H$34,Parameters!$G$34*$A225,$A225&lt;=Parameters!$H$35,Parameters!$G$35*$A225,$A225&lt;=Parameters!$H$36,Parameters!$G$36*$A225,$A225&gt;Parameters!$H$36,Parameters!$G$37*$A225))</f>
        <v>18700</v>
      </c>
      <c r="W225" s="290">
        <f t="shared" si="120"/>
        <v>85</v>
      </c>
      <c r="X225" s="290" cm="1">
        <f t="array" ref="X225">IF(Parameters!$E$55="No",IF($A225&lt;=Parameters!$H$39,Parameters!$G$39*$A225,IF($A225&lt;=Parameters!$H$40,Parameters!$G$39*Parameters!$H$39+Parameters!$G$40*($A225-Parameters!$H$39),IF($A225&lt;=Parameters!$H$41,Parameters!$G$39*Parameters!$H$39+Parameters!$G$40*(Parameters!$H$40-Parameters!$H$39)+Parameters!$G$41*($A225-Parameters!$H$40),Parameters!$G$39*Parameters!$H$39+Parameters!$G$40*(Parameters!$H$40-Parameters!$H$39)+Parameters!$G$41*(Parameters!$H$41-Parameters!$H$40)+Parameters!$G$42*($A225-Parameters!$H$41)))),_xlfn.IFS($A225&lt;=Parameters!$H$39,Parameters!$G$39*$A225,$A225&lt;=Parameters!$H$40,Parameters!$G$40*$A225,$A225&lt;=Parameters!$H$41,Parameters!$G$41*$A225,$A225&gt;Parameters!$H$41,Parameters!$G$42*$A225))</f>
        <v>25300</v>
      </c>
      <c r="Y225" s="290">
        <f t="shared" si="121"/>
        <v>115</v>
      </c>
      <c r="Z225" s="290" cm="1">
        <f t="array" ref="Z225">IF(Parameters!$F$55="No",IF($A225&lt;=Parameters!$J$23,Parameters!$I$23*$A225,IF($A225&lt;=Parameters!$J$24,Parameters!$I$23*Parameters!$J$23+Parameters!$I$24*($A225-Parameters!$J$23),IF($A225&lt;=Parameters!$J$25,Parameters!$I$23*Parameters!$J$23+Parameters!$I$24*(Parameters!$J$24-Parameters!$J$23)+Parameters!$I$25*($A225-Parameters!$J$24),Parameters!$I$23*Parameters!$J$23+Parameters!$I$24*(Parameters!$J$24-Parameters!$J$23)+Parameters!$I$25*(Parameters!$J$25-Parameters!$J$24)+Parameters!$I$26*($A225-Parameters!$J$25)))),_xlfn.IFS($A225&lt;=Parameters!$J$23,Parameters!$I$23*$A225,$A225&lt;=Parameters!$J$24,Parameters!$I$24*$A225,$A225&lt;=Parameters!$J$25,Parameters!$I$25*$A225,$A225&gt;Parameters!$J$25,Parameters!$I$26*$A225))</f>
        <v>13900</v>
      </c>
      <c r="AA225" s="290">
        <f t="shared" si="97"/>
        <v>63.18181818181818</v>
      </c>
      <c r="AB225" s="290" cm="1">
        <f t="array" ref="AB225">IF(Parameters!$F$55="No",IF($A225&lt;=Parameters!$J$28,Parameters!$I$28*$A225,IF($A225&lt;=Parameters!$J$29,Parameters!$I$28*Parameters!$J$28+Parameters!$I$29*($A225-Parameters!$J$28),IF($A225&lt;=Parameters!$J$30,Parameters!$I$28*Parameters!$J$28+Parameters!$I$29*(Parameters!$J$29-Parameters!$J$28)+Parameters!$I$30*($A225-Parameters!$J$29),Parameters!$I$28*Parameters!$J$28+Parameters!$I$29*(Parameters!$J$29-Parameters!$J$28)+Parameters!$I$30*(Parameters!$J$30-Parameters!$J$29)+Parameters!$I$31*($A225-Parameters!$J$30)))),_xlfn.IFS($A225&lt;=Parameters!$J$28,Parameters!$I$28*$A225,$A225&lt;=Parameters!$J$29,Parameters!$I$29*$A225,$A225&lt;=Parameters!$J$30,Parameters!$I$30*$A225,$A225&gt;Parameters!$J$30,Parameters!$I$31*$A225))</f>
        <v>20900</v>
      </c>
      <c r="AC225" s="290">
        <f t="shared" si="98"/>
        <v>95</v>
      </c>
      <c r="AD225" s="290" cm="1">
        <f t="array" ref="AD225">IF(Parameters!$F$55="No",IF($A225&lt;=Parameters!$J$34,Parameters!$I$34*$A225,IF($A225&lt;=Parameters!$J$35,Parameters!$I$34*Parameters!$J$34+Parameters!$I$35*($A225-Parameters!$J$34),IF($A225&lt;=Parameters!$J$36,Parameters!$I$34*Parameters!$J$34+Parameters!$I$35*(Parameters!$J$35-Parameters!$J$34)+Parameters!$I$36*($A225-Parameters!$J$35),Parameters!$I$34*Parameters!$J$34+Parameters!$I$35*(Parameters!$J$35-Parameters!$J$34)+Parameters!$I$36*(Parameters!$J$36-Parameters!$J$35)+Parameters!$I$37*($A225-Parameters!$J$36)))),_xlfn.IFS($A225&lt;=Parameters!$J$34,Parameters!$I$34*$A225,$A225&lt;=Parameters!$J$35,Parameters!$I$35*$A225,$A225&lt;=Parameters!$J$36,Parameters!$I$36*$A225,$A225&gt;Parameters!$J$36,Parameters!$I$37*$A225))</f>
        <v>15500</v>
      </c>
      <c r="AE225" s="290">
        <f t="shared" si="122"/>
        <v>70.454545454545453</v>
      </c>
      <c r="AF225" s="290" cm="1">
        <f t="array" ref="AF225">IF(Parameters!$F$55="No",IF($A225&lt;=Parameters!$J$39,Parameters!$I$39*$A225,IF($A225&lt;=Parameters!$J$40,Parameters!$I$39*Parameters!$J$39+Parameters!$I$40*($A225-Parameters!$J$39),IF($A225&lt;=Parameters!$J$41,Parameters!$I$39*Parameters!$J$39+Parameters!$I$40*(Parameters!$J$40-Parameters!$J$39)+Parameters!$I$41*($A225-Parameters!$J$40),Parameters!$I$39*Parameters!$J$39+Parameters!$I$40*(Parameters!$J$40-Parameters!$J$39)+Parameters!$I$41*(Parameters!$J$41-Parameters!$J$40)+Parameters!$I$42*($A225-Parameters!$J$41)))),_xlfn.IFS($A225&lt;=Parameters!$J$39,Parameters!$I$39*$A225,$A225&lt;=Parameters!$J$40,Parameters!$I$40*$A225,$A225&lt;=Parameters!$J$41,Parameters!$I$41*$A225,$A225&gt;Parameters!$J$41,Parameters!$I$42*$A225))</f>
        <v>24250</v>
      </c>
      <c r="AG225" s="290">
        <f t="shared" si="123"/>
        <v>110.22727272727273</v>
      </c>
      <c r="AI225" s="429">
        <f t="shared" si="99"/>
        <v>91.170000000001892</v>
      </c>
      <c r="AJ225" s="429">
        <f t="shared" si="100"/>
        <v>136.4900000000016</v>
      </c>
      <c r="AK225" s="429">
        <f t="shared" si="101"/>
        <v>143.54000000000087</v>
      </c>
      <c r="AL225" s="429">
        <f t="shared" si="102"/>
        <v>143.54000000000087</v>
      </c>
      <c r="AM225" s="429">
        <f t="shared" si="103"/>
        <v>91.170000000001892</v>
      </c>
      <c r="AN225" s="429">
        <f t="shared" si="104"/>
        <v>136.4900000000016</v>
      </c>
      <c r="AO225" s="429">
        <f t="shared" si="105"/>
        <v>143.54000000000087</v>
      </c>
      <c r="AP225" s="429">
        <f t="shared" si="106"/>
        <v>143.54000000000087</v>
      </c>
      <c r="AQ225" s="429">
        <f t="shared" si="107"/>
        <v>70</v>
      </c>
      <c r="AR225" s="429">
        <f t="shared" si="108"/>
        <v>115</v>
      </c>
      <c r="AS225" s="429">
        <f t="shared" si="109"/>
        <v>85</v>
      </c>
      <c r="AT225" s="429">
        <f t="shared" si="110"/>
        <v>115</v>
      </c>
      <c r="AU225" s="429">
        <f t="shared" si="111"/>
        <v>115</v>
      </c>
      <c r="AV225" s="429">
        <f t="shared" si="112"/>
        <v>180</v>
      </c>
      <c r="AW225" s="429">
        <f t="shared" si="113"/>
        <v>125</v>
      </c>
      <c r="AX225" s="429">
        <f t="shared" si="114"/>
        <v>180</v>
      </c>
    </row>
    <row r="226" spans="1:50">
      <c r="A226" s="414">
        <v>221</v>
      </c>
      <c r="B226" s="290" cm="1">
        <f t="array" ref="B226">IF(Parameters!$C$55="No",IF($A226&lt;=Parameters!$D$23,Parameters!$C$23*$A226,IF($A226&lt;=Parameters!$D$24,Parameters!$C$23*Parameters!$D$23+Parameters!$C$24*($A226-Parameters!$D$23),IF($A226&lt;=Parameters!$D$25,Parameters!$C$23*Parameters!$D$23+Parameters!$C$24*(Parameters!$D$24-Parameters!$D$23)+Parameters!$C$25*($A226-Parameters!$D$24),Parameters!$C$23*Parameters!$D$23+Parameters!$C$24*(Parameters!$D$24-Parameters!$D$23)+Parameters!$C$25*(Parameters!$D$25-Parameters!$D$24)+Parameters!$C$26*($A226-Parameters!$D$25)))),_xlfn.IFS($A226&lt;=Parameters!$D$23,Parameters!$C$23*$A226,$A226&lt;=Parameters!$D$24,Parameters!$C$24*$A226,$A226&lt;=Parameters!$D$25,Parameters!$C$25*$A226,$A226&gt;Parameters!$D$25,Parameters!$C$26*$A226))</f>
        <v>20148.57</v>
      </c>
      <c r="C226" s="290">
        <f t="shared" si="115"/>
        <v>91.17</v>
      </c>
      <c r="D226" s="290" cm="1">
        <f t="array" ref="D226">IF(Parameters!$C$55="No",IF($A226&lt;=Parameters!$D$28,Parameters!$C$28*$A226,IF($A226&lt;=Parameters!$D$29,Parameters!$C$28*Parameters!$D$28+Parameters!$C$29*($A226-Parameters!$D$28),IF($A226&lt;=Parameters!$D$30,Parameters!$C$28*Parameters!$D$28+Parameters!$C$29*(Parameters!$D$29-Parameters!$D$28)+Parameters!$C$30*($A226-Parameters!$D$29),Parameters!$C$28*Parameters!$D$28+Parameters!$C$29*(Parameters!$D$29-Parameters!$D$28)+Parameters!$C$30*(Parameters!$D$30-Parameters!$D$29)+Parameters!$C$31*($A226-Parameters!$D$30)))),_xlfn.IFS($A226&lt;=Parameters!$D$28,Parameters!$C$28*$A226,$A226&lt;=Parameters!$D$29,Parameters!$C$29*$A226,$A226&lt;=Parameters!$D$30,Parameters!$C$30*$A226,$A226&gt;Parameters!$D$30,Parameters!$C$31*$A226))</f>
        <v>23366.29</v>
      </c>
      <c r="E226" s="290">
        <f t="shared" si="115"/>
        <v>105.72981900452488</v>
      </c>
      <c r="F226" s="290" cm="1">
        <f t="array" ref="F226">IF(Parameters!$C$55="No",IF($A226&lt;=Parameters!$D$34,Parameters!$C$34*$A226,IF($A226&lt;=Parameters!$D$35,Parameters!$C$34*Parameters!$D$34+Parameters!$C$35*($A226-Parameters!$D$34),IF($A226&lt;=Parameters!$D$36,Parameters!$C$34*Parameters!$D$34+Parameters!$C$35*(Parameters!$D$35-Parameters!$D$34)+Parameters!$C$36*($A226-Parameters!$D$35),Parameters!$C$34*Parameters!$D$34+Parameters!$C$35*(Parameters!$D$35-Parameters!$D$34)+Parameters!$C$36*(Parameters!$D$36-Parameters!$D$35)+Parameters!$C$37*($A226-Parameters!$D$36)))),_xlfn.IFS($A226&lt;=Parameters!$D$34,Parameters!$C$34*$A226,$A226&lt;=Parameters!$D$35,Parameters!$C$35*$A226,$A226&lt;=Parameters!$D$36,Parameters!$C$36*$A226,$A226&gt;Parameters!$D$36,Parameters!$C$37*$A226))</f>
        <v>28491.34</v>
      </c>
      <c r="G226" s="290">
        <f t="shared" si="116"/>
        <v>128.92009049773756</v>
      </c>
      <c r="H226" s="290" cm="1">
        <f t="array" ref="H226">IF(Parameters!$C$55="No",IF($A226&lt;=Parameters!$D$39,Parameters!$C$39*$A226,IF($A226&lt;=Parameters!$D$40,Parameters!$C$39*Parameters!$D$39+Parameters!$C$40*($A226-Parameters!$D$39),IF($A226&lt;=Parameters!$D$41,Parameters!$C$39*Parameters!$D$39+Parameters!$C$40*(Parameters!$D$40-Parameters!$D$39)+Parameters!$C$41*($A226-Parameters!$D$40),Parameters!$C$39*Parameters!$D$39+Parameters!$C$40*(Parameters!$D$40-Parameters!$D$39)+Parameters!$C$41*(Parameters!$D$41-Parameters!$D$40)+Parameters!$C$42*($A226-Parameters!$D$41)))),_xlfn.IFS($A226&lt;=Parameters!$D$39,Parameters!$C$39*$A226,$A226&lt;=Parameters!$D$40,Parameters!$C$40*$A226,$A226&lt;=Parameters!$D$41,Parameters!$C$41*$A226,$A226&gt;Parameters!$D$41,Parameters!$C$42*$A226))</f>
        <v>30106.84</v>
      </c>
      <c r="I226" s="290">
        <f t="shared" si="117"/>
        <v>136.23004524886878</v>
      </c>
      <c r="J226" s="290" cm="1">
        <f t="array" ref="J226">IF(Parameters!$D$55="No",IF($A226&lt;=Parameters!$F$23,Parameters!$E$23*$A226,IF($A226&lt;=Parameters!$F$24,Parameters!$E$23*Parameters!$F$23+Parameters!$E$24*($A226-Parameters!$F$23),IF($A226&lt;=Parameters!$F$25,Parameters!$E$23*Parameters!$F$23+Parameters!$E$24*(Parameters!$F$24-Parameters!$F$23)+Parameters!$E$25*($A226-Parameters!$F$24),Parameters!$E$23*Parameters!$F$23+Parameters!$E$24*(Parameters!$F$24-Parameters!$F$23)+Parameters!$E$25*(Parameters!$F$25-Parameters!$F$24)+Parameters!$E$26*($A226-Parameters!$F$25)))),_xlfn.IFS($A226&lt;=Parameters!$F$23,Parameters!$E$23*$A226,$A226&lt;=Parameters!$F$24,Parameters!$E$24*$A226,$A226&lt;=Parameters!$F$25,Parameters!$E$25*$A226,$A226&gt;Parameters!$F$25,Parameters!$E$26*$A226))</f>
        <v>20148.57</v>
      </c>
      <c r="K226" s="290">
        <f t="shared" si="93"/>
        <v>91.17</v>
      </c>
      <c r="L226" s="290" cm="1">
        <f t="array" ref="L226">IF(Parameters!$D$55="No",IF($A226&lt;=Parameters!$F$28,Parameters!$E$28*$A226,IF($A226&lt;=Parameters!$F$29,Parameters!$E$28*Parameters!$F$28+Parameters!$E$29*($A226-Parameters!$F$28),IF($A226&lt;=Parameters!$F$30,Parameters!$E$28*Parameters!$F$28+Parameters!$E$29*(Parameters!$F$29-Parameters!$F$28)+Parameters!$E$30*($A226-Parameters!$F$29),Parameters!$E$28*Parameters!$F$28+Parameters!$E$29*(Parameters!$F$29-Parameters!$F$28)+Parameters!$E$30*(Parameters!$F$30-Parameters!$F$29)+Parameters!$E$31*($A226-Parameters!$F$30)))),_xlfn.IFS($A226&lt;=Parameters!$F$28,Parameters!$E$28*$A226,$A226&lt;=Parameters!$F$29,Parameters!$E$29*$A226,$A226&lt;=Parameters!$F$30,Parameters!$E$30*$A226,$A226&gt;Parameters!$F$30,Parameters!$E$31*$A226))</f>
        <v>30164.29</v>
      </c>
      <c r="M226" s="290">
        <f t="shared" si="94"/>
        <v>136.49</v>
      </c>
      <c r="N226" s="290" cm="1">
        <f t="array" ref="N226">IF(Parameters!$D$55="No",IF($A226&lt;=Parameters!$F$34,Parameters!$E$34*$A226,IF($A226&lt;=Parameters!$F$35,Parameters!$E$34*Parameters!$F$34+Parameters!$E$35*($A226-Parameters!$F$34),IF($A226&lt;=Parameters!$F$36,Parameters!$E$34*Parameters!$F$34+Parameters!$E$35*(Parameters!$F$35-Parameters!$F$34)+Parameters!$E$36*($A226-Parameters!$F$35),Parameters!$E$34*Parameters!$F$34+Parameters!$E$35*(Parameters!$F$35-Parameters!$F$34)+Parameters!$E$36*(Parameters!$F$36-Parameters!$F$35)+Parameters!$E$37*($A226-Parameters!$F$36)))),_xlfn.IFS($A226&lt;=Parameters!$F$34,Parameters!$E$34*$A226,$A226&lt;=Parameters!$F$35,Parameters!$E$35*$A226,$A226&lt;=Parameters!$F$36,Parameters!$E$36*$A226,$A226&gt;Parameters!$F$36,Parameters!$E$37*$A226))</f>
        <v>31722.339999999997</v>
      </c>
      <c r="O226" s="290">
        <f t="shared" si="118"/>
        <v>143.54</v>
      </c>
      <c r="P226" s="290" cm="1">
        <f t="array" ref="P226">IF(Parameters!$D$55="No",IF($A226&lt;=Parameters!$F$39,Parameters!$E$39*$A226,IF($A226&lt;=Parameters!$F$40,Parameters!$E$39*Parameters!$F$39+Parameters!$E$40*($A226-Parameters!$F$39),IF($A226&lt;=Parameters!$F$41,Parameters!$E$39*Parameters!$F$39+Parameters!$E$40*(Parameters!$F$40-Parameters!$F$39)+Parameters!$E$41*($A226-Parameters!$F$40),Parameters!$E$39*Parameters!$F$39+Parameters!$E$40*(Parameters!$F$40-Parameters!$F$39)+Parameters!$E$41*(Parameters!$F$41-Parameters!$F$40)+Parameters!$E$42*($A226-Parameters!$F$41)))),_xlfn.IFS($A226&lt;=Parameters!$F$39,Parameters!$E$39*$A226,$A226&lt;=Parameters!$F$40,Parameters!$E$40*$A226,$A226&lt;=Parameters!$F$41,Parameters!$E$41*$A226,$A226&gt;Parameters!$F$41,Parameters!$E$42*$A226))</f>
        <v>31722.339999999997</v>
      </c>
      <c r="Q226" s="290">
        <f t="shared" si="119"/>
        <v>143.54</v>
      </c>
      <c r="R226" s="290" cm="1">
        <f t="array" ref="R226">IF(Parameters!$E$55="No",IF($A226&lt;=Parameters!$H$23,Parameters!$G$23*$A226,IF($A226&lt;=Parameters!$H$24,Parameters!$G$23*Parameters!$H$23+Parameters!$G$24*($A226-Parameters!$H$23),IF($A226&lt;=Parameters!$H$25,Parameters!$G$23*Parameters!$H$23+Parameters!$G$24*(Parameters!$H$24-Parameters!$H$23)+Parameters!$G$25*($A226-Parameters!$H$24),Parameters!$G$23*Parameters!$H$23+Parameters!$G$24*(Parameters!$H$24-Parameters!$H$23)+Parameters!$G$25*(Parameters!$H$25-Parameters!$H$24)+Parameters!$G$26*($A226-Parameters!$H$25)))),_xlfn.IFS($A226&lt;=Parameters!$H$23,Parameters!$G$23*$A226,$A226&lt;=Parameters!$H$24,Parameters!$G$24*$A226,$A226&lt;=Parameters!$H$25,Parameters!$G$25*$A226,$A226&gt;Parameters!$H$25,Parameters!$G$26*$A226))</f>
        <v>15470</v>
      </c>
      <c r="S226" s="290">
        <f t="shared" si="95"/>
        <v>70</v>
      </c>
      <c r="T226" s="290" cm="1">
        <f t="array" ref="T226">IF(Parameters!$E$55="No",IF($A226&lt;=Parameters!$H$28,Parameters!$G$28*$A226,IF($A226&lt;=Parameters!$H$29,Parameters!$G$28*Parameters!$H$28+Parameters!$G$29*($A226-Parameters!$H$28),IF($A226&lt;=Parameters!$H$30,Parameters!$G$28*Parameters!$H$28+Parameters!$G$29*(Parameters!$H$29-Parameters!$H$28)+Parameters!$G$30*($A226-Parameters!$H$29),Parameters!$G$28*Parameters!$H$28+Parameters!$G$29*(Parameters!$H$29-Parameters!$H$28)+Parameters!$G$30*(Parameters!$H$30-Parameters!$H$29)+Parameters!$G$31*($A226-Parameters!$H$30)))),_xlfn.IFS($A226&lt;=Parameters!$H$28,Parameters!$G$28*$A226,$A226&lt;=Parameters!$H$29,Parameters!$G$29*$A226,$A226&lt;=Parameters!$H$30,Parameters!$G$30*$A226,$A226&gt;Parameters!$H$30,Parameters!$G$31*$A226))</f>
        <v>25415</v>
      </c>
      <c r="U226" s="290">
        <f t="shared" si="96"/>
        <v>115</v>
      </c>
      <c r="V226" s="290" cm="1">
        <f t="array" ref="V226">IF(Parameters!$E$55="No",IF($A226&lt;=Parameters!$H$34,Parameters!$G$34*$A226,IF($A226&lt;=Parameters!$H$35,Parameters!$G$34*Parameters!$H$34+Parameters!$G$35*($A226-Parameters!$H$34),IF($A226&lt;=Parameters!$H$36,Parameters!$G$34*Parameters!$H$34+Parameters!$G$35*(Parameters!$H$35-Parameters!$H$34)+Parameters!$G$36*($A226-Parameters!$H$35),Parameters!$G$34*Parameters!$H$34+Parameters!$G$35*(Parameters!$H$35-Parameters!$H$34)+Parameters!$G$36*(Parameters!$H$36-Parameters!$H$35)+Parameters!$G$37*($A226-Parameters!$H$36)))),_xlfn.IFS($A226&lt;=Parameters!$H$34,Parameters!$G$34*$A226,$A226&lt;=Parameters!$H$35,Parameters!$G$35*$A226,$A226&lt;=Parameters!$H$36,Parameters!$G$36*$A226,$A226&gt;Parameters!$H$36,Parameters!$G$37*$A226))</f>
        <v>18785</v>
      </c>
      <c r="W226" s="290">
        <f t="shared" si="120"/>
        <v>85</v>
      </c>
      <c r="X226" s="290" cm="1">
        <f t="array" ref="X226">IF(Parameters!$E$55="No",IF($A226&lt;=Parameters!$H$39,Parameters!$G$39*$A226,IF($A226&lt;=Parameters!$H$40,Parameters!$G$39*Parameters!$H$39+Parameters!$G$40*($A226-Parameters!$H$39),IF($A226&lt;=Parameters!$H$41,Parameters!$G$39*Parameters!$H$39+Parameters!$G$40*(Parameters!$H$40-Parameters!$H$39)+Parameters!$G$41*($A226-Parameters!$H$40),Parameters!$G$39*Parameters!$H$39+Parameters!$G$40*(Parameters!$H$40-Parameters!$H$39)+Parameters!$G$41*(Parameters!$H$41-Parameters!$H$40)+Parameters!$G$42*($A226-Parameters!$H$41)))),_xlfn.IFS($A226&lt;=Parameters!$H$39,Parameters!$G$39*$A226,$A226&lt;=Parameters!$H$40,Parameters!$G$40*$A226,$A226&lt;=Parameters!$H$41,Parameters!$G$41*$A226,$A226&gt;Parameters!$H$41,Parameters!$G$42*$A226))</f>
        <v>25415</v>
      </c>
      <c r="Y226" s="290">
        <f t="shared" si="121"/>
        <v>115</v>
      </c>
      <c r="Z226" s="290" cm="1">
        <f t="array" ref="Z226">IF(Parameters!$F$55="No",IF($A226&lt;=Parameters!$J$23,Parameters!$I$23*$A226,IF($A226&lt;=Parameters!$J$24,Parameters!$I$23*Parameters!$J$23+Parameters!$I$24*($A226-Parameters!$J$23),IF($A226&lt;=Parameters!$J$25,Parameters!$I$23*Parameters!$J$23+Parameters!$I$24*(Parameters!$J$24-Parameters!$J$23)+Parameters!$I$25*($A226-Parameters!$J$24),Parameters!$I$23*Parameters!$J$23+Parameters!$I$24*(Parameters!$J$24-Parameters!$J$23)+Parameters!$I$25*(Parameters!$J$25-Parameters!$J$24)+Parameters!$I$26*($A226-Parameters!$J$25)))),_xlfn.IFS($A226&lt;=Parameters!$J$23,Parameters!$I$23*$A226,$A226&lt;=Parameters!$J$24,Parameters!$I$24*$A226,$A226&lt;=Parameters!$J$25,Parameters!$I$25*$A226,$A226&gt;Parameters!$J$25,Parameters!$I$26*$A226))</f>
        <v>14015</v>
      </c>
      <c r="AA226" s="290">
        <f t="shared" si="97"/>
        <v>63.41628959276018</v>
      </c>
      <c r="AB226" s="290" cm="1">
        <f t="array" ref="AB226">IF(Parameters!$F$55="No",IF($A226&lt;=Parameters!$J$28,Parameters!$I$28*$A226,IF($A226&lt;=Parameters!$J$29,Parameters!$I$28*Parameters!$J$28+Parameters!$I$29*($A226-Parameters!$J$28),IF($A226&lt;=Parameters!$J$30,Parameters!$I$28*Parameters!$J$28+Parameters!$I$29*(Parameters!$J$29-Parameters!$J$28)+Parameters!$I$30*($A226-Parameters!$J$29),Parameters!$I$28*Parameters!$J$28+Parameters!$I$29*(Parameters!$J$29-Parameters!$J$28)+Parameters!$I$30*(Parameters!$J$30-Parameters!$J$29)+Parameters!$I$31*($A226-Parameters!$J$30)))),_xlfn.IFS($A226&lt;=Parameters!$J$28,Parameters!$I$28*$A226,$A226&lt;=Parameters!$J$29,Parameters!$I$29*$A226,$A226&lt;=Parameters!$J$30,Parameters!$I$30*$A226,$A226&gt;Parameters!$J$30,Parameters!$I$31*$A226))</f>
        <v>21080</v>
      </c>
      <c r="AC226" s="290">
        <f t="shared" si="98"/>
        <v>95.384615384615387</v>
      </c>
      <c r="AD226" s="290" cm="1">
        <f t="array" ref="AD226">IF(Parameters!$F$55="No",IF($A226&lt;=Parameters!$J$34,Parameters!$I$34*$A226,IF($A226&lt;=Parameters!$J$35,Parameters!$I$34*Parameters!$J$34+Parameters!$I$35*($A226-Parameters!$J$34),IF($A226&lt;=Parameters!$J$36,Parameters!$I$34*Parameters!$J$34+Parameters!$I$35*(Parameters!$J$35-Parameters!$J$34)+Parameters!$I$36*($A226-Parameters!$J$35),Parameters!$I$34*Parameters!$J$34+Parameters!$I$35*(Parameters!$J$35-Parameters!$J$34)+Parameters!$I$36*(Parameters!$J$36-Parameters!$J$35)+Parameters!$I$37*($A226-Parameters!$J$36)))),_xlfn.IFS($A226&lt;=Parameters!$J$34,Parameters!$I$34*$A226,$A226&lt;=Parameters!$J$35,Parameters!$I$35*$A226,$A226&lt;=Parameters!$J$36,Parameters!$I$36*$A226,$A226&gt;Parameters!$J$36,Parameters!$I$37*$A226))</f>
        <v>15625</v>
      </c>
      <c r="AE226" s="290">
        <f t="shared" si="122"/>
        <v>70.701357466063342</v>
      </c>
      <c r="AF226" s="290" cm="1">
        <f t="array" ref="AF226">IF(Parameters!$F$55="No",IF($A226&lt;=Parameters!$J$39,Parameters!$I$39*$A226,IF($A226&lt;=Parameters!$J$40,Parameters!$I$39*Parameters!$J$39+Parameters!$I$40*($A226-Parameters!$J$39),IF($A226&lt;=Parameters!$J$41,Parameters!$I$39*Parameters!$J$39+Parameters!$I$40*(Parameters!$J$40-Parameters!$J$39)+Parameters!$I$41*($A226-Parameters!$J$40),Parameters!$I$39*Parameters!$J$39+Parameters!$I$40*(Parameters!$J$40-Parameters!$J$39)+Parameters!$I$41*(Parameters!$J$41-Parameters!$J$40)+Parameters!$I$42*($A226-Parameters!$J$41)))),_xlfn.IFS($A226&lt;=Parameters!$J$39,Parameters!$I$39*$A226,$A226&lt;=Parameters!$J$40,Parameters!$I$40*$A226,$A226&lt;=Parameters!$J$41,Parameters!$I$41*$A226,$A226&gt;Parameters!$J$41,Parameters!$I$42*$A226))</f>
        <v>24430</v>
      </c>
      <c r="AG226" s="290">
        <f t="shared" si="123"/>
        <v>110.54298642533936</v>
      </c>
      <c r="AI226" s="429">
        <f t="shared" si="99"/>
        <v>91.169999999998254</v>
      </c>
      <c r="AJ226" s="429">
        <f t="shared" si="100"/>
        <v>136.48999999999796</v>
      </c>
      <c r="AK226" s="429">
        <f t="shared" si="101"/>
        <v>143.54000000000087</v>
      </c>
      <c r="AL226" s="429">
        <f t="shared" si="102"/>
        <v>143.54000000000087</v>
      </c>
      <c r="AM226" s="429">
        <f t="shared" si="103"/>
        <v>91.169999999998254</v>
      </c>
      <c r="AN226" s="429">
        <f t="shared" si="104"/>
        <v>136.48999999999796</v>
      </c>
      <c r="AO226" s="429">
        <f t="shared" si="105"/>
        <v>143.53999999999724</v>
      </c>
      <c r="AP226" s="429">
        <f t="shared" si="106"/>
        <v>143.53999999999724</v>
      </c>
      <c r="AQ226" s="429">
        <f t="shared" si="107"/>
        <v>70</v>
      </c>
      <c r="AR226" s="429">
        <f t="shared" si="108"/>
        <v>115</v>
      </c>
      <c r="AS226" s="429">
        <f t="shared" si="109"/>
        <v>85</v>
      </c>
      <c r="AT226" s="429">
        <f t="shared" si="110"/>
        <v>115</v>
      </c>
      <c r="AU226" s="429">
        <f t="shared" si="111"/>
        <v>115</v>
      </c>
      <c r="AV226" s="429">
        <f t="shared" si="112"/>
        <v>180</v>
      </c>
      <c r="AW226" s="429">
        <f t="shared" si="113"/>
        <v>125</v>
      </c>
      <c r="AX226" s="429">
        <f t="shared" si="114"/>
        <v>180</v>
      </c>
    </row>
    <row r="227" spans="1:50">
      <c r="A227" s="414">
        <v>222</v>
      </c>
      <c r="B227" s="290" cm="1">
        <f t="array" ref="B227">IF(Parameters!$C$55="No",IF($A227&lt;=Parameters!$D$23,Parameters!$C$23*$A227,IF($A227&lt;=Parameters!$D$24,Parameters!$C$23*Parameters!$D$23+Parameters!$C$24*($A227-Parameters!$D$23),IF($A227&lt;=Parameters!$D$25,Parameters!$C$23*Parameters!$D$23+Parameters!$C$24*(Parameters!$D$24-Parameters!$D$23)+Parameters!$C$25*($A227-Parameters!$D$24),Parameters!$C$23*Parameters!$D$23+Parameters!$C$24*(Parameters!$D$24-Parameters!$D$23)+Parameters!$C$25*(Parameters!$D$25-Parameters!$D$24)+Parameters!$C$26*($A227-Parameters!$D$25)))),_xlfn.IFS($A227&lt;=Parameters!$D$23,Parameters!$C$23*$A227,$A227&lt;=Parameters!$D$24,Parameters!$C$24*$A227,$A227&lt;=Parameters!$D$25,Parameters!$C$25*$A227,$A227&gt;Parameters!$D$25,Parameters!$C$26*$A227))</f>
        <v>20239.740000000002</v>
      </c>
      <c r="C227" s="290">
        <f t="shared" si="115"/>
        <v>91.17</v>
      </c>
      <c r="D227" s="290" cm="1">
        <f t="array" ref="D227">IF(Parameters!$C$55="No",IF($A227&lt;=Parameters!$D$28,Parameters!$C$28*$A227,IF($A227&lt;=Parameters!$D$29,Parameters!$C$28*Parameters!$D$28+Parameters!$C$29*($A227-Parameters!$D$28),IF($A227&lt;=Parameters!$D$30,Parameters!$C$28*Parameters!$D$28+Parameters!$C$29*(Parameters!$D$29-Parameters!$D$28)+Parameters!$C$30*($A227-Parameters!$D$29),Parameters!$C$28*Parameters!$D$28+Parameters!$C$29*(Parameters!$D$29-Parameters!$D$28)+Parameters!$C$30*(Parameters!$D$30-Parameters!$D$29)+Parameters!$C$31*($A227-Parameters!$D$30)))),_xlfn.IFS($A227&lt;=Parameters!$D$28,Parameters!$C$28*$A227,$A227&lt;=Parameters!$D$29,Parameters!$C$29*$A227,$A227&lt;=Parameters!$D$30,Parameters!$C$30*$A227,$A227&gt;Parameters!$D$30,Parameters!$C$31*$A227))</f>
        <v>23502.78</v>
      </c>
      <c r="E227" s="290">
        <f t="shared" si="115"/>
        <v>105.86837837837837</v>
      </c>
      <c r="F227" s="290" cm="1">
        <f t="array" ref="F227">IF(Parameters!$C$55="No",IF($A227&lt;=Parameters!$D$34,Parameters!$C$34*$A227,IF($A227&lt;=Parameters!$D$35,Parameters!$C$34*Parameters!$D$34+Parameters!$C$35*($A227-Parameters!$D$34),IF($A227&lt;=Parameters!$D$36,Parameters!$C$34*Parameters!$D$34+Parameters!$C$35*(Parameters!$D$35-Parameters!$D$34)+Parameters!$C$36*($A227-Parameters!$D$35),Parameters!$C$34*Parameters!$D$34+Parameters!$C$35*(Parameters!$D$35-Parameters!$D$34)+Parameters!$C$36*(Parameters!$D$36-Parameters!$D$35)+Parameters!$C$37*($A227-Parameters!$D$36)))),_xlfn.IFS($A227&lt;=Parameters!$D$34,Parameters!$C$34*$A227,$A227&lt;=Parameters!$D$35,Parameters!$C$35*$A227,$A227&lt;=Parameters!$D$36,Parameters!$C$36*$A227,$A227&gt;Parameters!$D$36,Parameters!$C$37*$A227))</f>
        <v>28634.879999999997</v>
      </c>
      <c r="G227" s="290">
        <f t="shared" si="116"/>
        <v>128.98594594594593</v>
      </c>
      <c r="H227" s="290" cm="1">
        <f t="array" ref="H227">IF(Parameters!$C$55="No",IF($A227&lt;=Parameters!$D$39,Parameters!$C$39*$A227,IF($A227&lt;=Parameters!$D$40,Parameters!$C$39*Parameters!$D$39+Parameters!$C$40*($A227-Parameters!$D$39),IF($A227&lt;=Parameters!$D$41,Parameters!$C$39*Parameters!$D$39+Parameters!$C$40*(Parameters!$D$40-Parameters!$D$39)+Parameters!$C$41*($A227-Parameters!$D$40),Parameters!$C$39*Parameters!$D$39+Parameters!$C$40*(Parameters!$D$40-Parameters!$D$39)+Parameters!$C$41*(Parameters!$D$41-Parameters!$D$40)+Parameters!$C$42*($A227-Parameters!$D$41)))),_xlfn.IFS($A227&lt;=Parameters!$D$39,Parameters!$C$39*$A227,$A227&lt;=Parameters!$D$40,Parameters!$C$40*$A227,$A227&lt;=Parameters!$D$41,Parameters!$C$41*$A227,$A227&gt;Parameters!$D$41,Parameters!$C$42*$A227))</f>
        <v>30250.379999999997</v>
      </c>
      <c r="I227" s="290">
        <f t="shared" si="117"/>
        <v>136.26297297297296</v>
      </c>
      <c r="J227" s="290" cm="1">
        <f t="array" ref="J227">IF(Parameters!$D$55="No",IF($A227&lt;=Parameters!$F$23,Parameters!$E$23*$A227,IF($A227&lt;=Parameters!$F$24,Parameters!$E$23*Parameters!$F$23+Parameters!$E$24*($A227-Parameters!$F$23),IF($A227&lt;=Parameters!$F$25,Parameters!$E$23*Parameters!$F$23+Parameters!$E$24*(Parameters!$F$24-Parameters!$F$23)+Parameters!$E$25*($A227-Parameters!$F$24),Parameters!$E$23*Parameters!$F$23+Parameters!$E$24*(Parameters!$F$24-Parameters!$F$23)+Parameters!$E$25*(Parameters!$F$25-Parameters!$F$24)+Parameters!$E$26*($A227-Parameters!$F$25)))),_xlfn.IFS($A227&lt;=Parameters!$F$23,Parameters!$E$23*$A227,$A227&lt;=Parameters!$F$24,Parameters!$E$24*$A227,$A227&lt;=Parameters!$F$25,Parameters!$E$25*$A227,$A227&gt;Parameters!$F$25,Parameters!$E$26*$A227))</f>
        <v>20239.740000000002</v>
      </c>
      <c r="K227" s="290">
        <f t="shared" si="93"/>
        <v>91.17</v>
      </c>
      <c r="L227" s="290" cm="1">
        <f t="array" ref="L227">IF(Parameters!$D$55="No",IF($A227&lt;=Parameters!$F$28,Parameters!$E$28*$A227,IF($A227&lt;=Parameters!$F$29,Parameters!$E$28*Parameters!$F$28+Parameters!$E$29*($A227-Parameters!$F$28),IF($A227&lt;=Parameters!$F$30,Parameters!$E$28*Parameters!$F$28+Parameters!$E$29*(Parameters!$F$29-Parameters!$F$28)+Parameters!$E$30*($A227-Parameters!$F$29),Parameters!$E$28*Parameters!$F$28+Parameters!$E$29*(Parameters!$F$29-Parameters!$F$28)+Parameters!$E$30*(Parameters!$F$30-Parameters!$F$29)+Parameters!$E$31*($A227-Parameters!$F$30)))),_xlfn.IFS($A227&lt;=Parameters!$F$28,Parameters!$E$28*$A227,$A227&lt;=Parameters!$F$29,Parameters!$E$29*$A227,$A227&lt;=Parameters!$F$30,Parameters!$E$30*$A227,$A227&gt;Parameters!$F$30,Parameters!$E$31*$A227))</f>
        <v>30300.780000000002</v>
      </c>
      <c r="M227" s="290">
        <f t="shared" si="94"/>
        <v>136.49</v>
      </c>
      <c r="N227" s="290" cm="1">
        <f t="array" ref="N227">IF(Parameters!$D$55="No",IF($A227&lt;=Parameters!$F$34,Parameters!$E$34*$A227,IF($A227&lt;=Parameters!$F$35,Parameters!$E$34*Parameters!$F$34+Parameters!$E$35*($A227-Parameters!$F$34),IF($A227&lt;=Parameters!$F$36,Parameters!$E$34*Parameters!$F$34+Parameters!$E$35*(Parameters!$F$35-Parameters!$F$34)+Parameters!$E$36*($A227-Parameters!$F$35),Parameters!$E$34*Parameters!$F$34+Parameters!$E$35*(Parameters!$F$35-Parameters!$F$34)+Parameters!$E$36*(Parameters!$F$36-Parameters!$F$35)+Parameters!$E$37*($A227-Parameters!$F$36)))),_xlfn.IFS($A227&lt;=Parameters!$F$34,Parameters!$E$34*$A227,$A227&lt;=Parameters!$F$35,Parameters!$E$35*$A227,$A227&lt;=Parameters!$F$36,Parameters!$E$36*$A227,$A227&gt;Parameters!$F$36,Parameters!$E$37*$A227))</f>
        <v>31865.879999999997</v>
      </c>
      <c r="O227" s="290">
        <f t="shared" si="118"/>
        <v>143.54</v>
      </c>
      <c r="P227" s="290" cm="1">
        <f t="array" ref="P227">IF(Parameters!$D$55="No",IF($A227&lt;=Parameters!$F$39,Parameters!$E$39*$A227,IF($A227&lt;=Parameters!$F$40,Parameters!$E$39*Parameters!$F$39+Parameters!$E$40*($A227-Parameters!$F$39),IF($A227&lt;=Parameters!$F$41,Parameters!$E$39*Parameters!$F$39+Parameters!$E$40*(Parameters!$F$40-Parameters!$F$39)+Parameters!$E$41*($A227-Parameters!$F$40),Parameters!$E$39*Parameters!$F$39+Parameters!$E$40*(Parameters!$F$40-Parameters!$F$39)+Parameters!$E$41*(Parameters!$F$41-Parameters!$F$40)+Parameters!$E$42*($A227-Parameters!$F$41)))),_xlfn.IFS($A227&lt;=Parameters!$F$39,Parameters!$E$39*$A227,$A227&lt;=Parameters!$F$40,Parameters!$E$40*$A227,$A227&lt;=Parameters!$F$41,Parameters!$E$41*$A227,$A227&gt;Parameters!$F$41,Parameters!$E$42*$A227))</f>
        <v>31865.879999999997</v>
      </c>
      <c r="Q227" s="290">
        <f t="shared" si="119"/>
        <v>143.54</v>
      </c>
      <c r="R227" s="290" cm="1">
        <f t="array" ref="R227">IF(Parameters!$E$55="No",IF($A227&lt;=Parameters!$H$23,Parameters!$G$23*$A227,IF($A227&lt;=Parameters!$H$24,Parameters!$G$23*Parameters!$H$23+Parameters!$G$24*($A227-Parameters!$H$23),IF($A227&lt;=Parameters!$H$25,Parameters!$G$23*Parameters!$H$23+Parameters!$G$24*(Parameters!$H$24-Parameters!$H$23)+Parameters!$G$25*($A227-Parameters!$H$24),Parameters!$G$23*Parameters!$H$23+Parameters!$G$24*(Parameters!$H$24-Parameters!$H$23)+Parameters!$G$25*(Parameters!$H$25-Parameters!$H$24)+Parameters!$G$26*($A227-Parameters!$H$25)))),_xlfn.IFS($A227&lt;=Parameters!$H$23,Parameters!$G$23*$A227,$A227&lt;=Parameters!$H$24,Parameters!$G$24*$A227,$A227&lt;=Parameters!$H$25,Parameters!$G$25*$A227,$A227&gt;Parameters!$H$25,Parameters!$G$26*$A227))</f>
        <v>15540</v>
      </c>
      <c r="S227" s="290">
        <f t="shared" si="95"/>
        <v>70</v>
      </c>
      <c r="T227" s="290" cm="1">
        <f t="array" ref="T227">IF(Parameters!$E$55="No",IF($A227&lt;=Parameters!$H$28,Parameters!$G$28*$A227,IF($A227&lt;=Parameters!$H$29,Parameters!$G$28*Parameters!$H$28+Parameters!$G$29*($A227-Parameters!$H$28),IF($A227&lt;=Parameters!$H$30,Parameters!$G$28*Parameters!$H$28+Parameters!$G$29*(Parameters!$H$29-Parameters!$H$28)+Parameters!$G$30*($A227-Parameters!$H$29),Parameters!$G$28*Parameters!$H$28+Parameters!$G$29*(Parameters!$H$29-Parameters!$H$28)+Parameters!$G$30*(Parameters!$H$30-Parameters!$H$29)+Parameters!$G$31*($A227-Parameters!$H$30)))),_xlfn.IFS($A227&lt;=Parameters!$H$28,Parameters!$G$28*$A227,$A227&lt;=Parameters!$H$29,Parameters!$G$29*$A227,$A227&lt;=Parameters!$H$30,Parameters!$G$30*$A227,$A227&gt;Parameters!$H$30,Parameters!$G$31*$A227))</f>
        <v>25530</v>
      </c>
      <c r="U227" s="290">
        <f t="shared" si="96"/>
        <v>115</v>
      </c>
      <c r="V227" s="290" cm="1">
        <f t="array" ref="V227">IF(Parameters!$E$55="No",IF($A227&lt;=Parameters!$H$34,Parameters!$G$34*$A227,IF($A227&lt;=Parameters!$H$35,Parameters!$G$34*Parameters!$H$34+Parameters!$G$35*($A227-Parameters!$H$34),IF($A227&lt;=Parameters!$H$36,Parameters!$G$34*Parameters!$H$34+Parameters!$G$35*(Parameters!$H$35-Parameters!$H$34)+Parameters!$G$36*($A227-Parameters!$H$35),Parameters!$G$34*Parameters!$H$34+Parameters!$G$35*(Parameters!$H$35-Parameters!$H$34)+Parameters!$G$36*(Parameters!$H$36-Parameters!$H$35)+Parameters!$G$37*($A227-Parameters!$H$36)))),_xlfn.IFS($A227&lt;=Parameters!$H$34,Parameters!$G$34*$A227,$A227&lt;=Parameters!$H$35,Parameters!$G$35*$A227,$A227&lt;=Parameters!$H$36,Parameters!$G$36*$A227,$A227&gt;Parameters!$H$36,Parameters!$G$37*$A227))</f>
        <v>18870</v>
      </c>
      <c r="W227" s="290">
        <f t="shared" si="120"/>
        <v>85</v>
      </c>
      <c r="X227" s="290" cm="1">
        <f t="array" ref="X227">IF(Parameters!$E$55="No",IF($A227&lt;=Parameters!$H$39,Parameters!$G$39*$A227,IF($A227&lt;=Parameters!$H$40,Parameters!$G$39*Parameters!$H$39+Parameters!$G$40*($A227-Parameters!$H$39),IF($A227&lt;=Parameters!$H$41,Parameters!$G$39*Parameters!$H$39+Parameters!$G$40*(Parameters!$H$40-Parameters!$H$39)+Parameters!$G$41*($A227-Parameters!$H$40),Parameters!$G$39*Parameters!$H$39+Parameters!$G$40*(Parameters!$H$40-Parameters!$H$39)+Parameters!$G$41*(Parameters!$H$41-Parameters!$H$40)+Parameters!$G$42*($A227-Parameters!$H$41)))),_xlfn.IFS($A227&lt;=Parameters!$H$39,Parameters!$G$39*$A227,$A227&lt;=Parameters!$H$40,Parameters!$G$40*$A227,$A227&lt;=Parameters!$H$41,Parameters!$G$41*$A227,$A227&gt;Parameters!$H$41,Parameters!$G$42*$A227))</f>
        <v>25530</v>
      </c>
      <c r="Y227" s="290">
        <f t="shared" si="121"/>
        <v>115</v>
      </c>
      <c r="Z227" s="290" cm="1">
        <f t="array" ref="Z227">IF(Parameters!$F$55="No",IF($A227&lt;=Parameters!$J$23,Parameters!$I$23*$A227,IF($A227&lt;=Parameters!$J$24,Parameters!$I$23*Parameters!$J$23+Parameters!$I$24*($A227-Parameters!$J$23),IF($A227&lt;=Parameters!$J$25,Parameters!$I$23*Parameters!$J$23+Parameters!$I$24*(Parameters!$J$24-Parameters!$J$23)+Parameters!$I$25*($A227-Parameters!$J$24),Parameters!$I$23*Parameters!$J$23+Parameters!$I$24*(Parameters!$J$24-Parameters!$J$23)+Parameters!$I$25*(Parameters!$J$25-Parameters!$J$24)+Parameters!$I$26*($A227-Parameters!$J$25)))),_xlfn.IFS($A227&lt;=Parameters!$J$23,Parameters!$I$23*$A227,$A227&lt;=Parameters!$J$24,Parameters!$I$24*$A227,$A227&lt;=Parameters!$J$25,Parameters!$I$25*$A227,$A227&gt;Parameters!$J$25,Parameters!$I$26*$A227))</f>
        <v>14130</v>
      </c>
      <c r="AA227" s="290">
        <f t="shared" si="97"/>
        <v>63.648648648648646</v>
      </c>
      <c r="AB227" s="290" cm="1">
        <f t="array" ref="AB227">IF(Parameters!$F$55="No",IF($A227&lt;=Parameters!$J$28,Parameters!$I$28*$A227,IF($A227&lt;=Parameters!$J$29,Parameters!$I$28*Parameters!$J$28+Parameters!$I$29*($A227-Parameters!$J$28),IF($A227&lt;=Parameters!$J$30,Parameters!$I$28*Parameters!$J$28+Parameters!$I$29*(Parameters!$J$29-Parameters!$J$28)+Parameters!$I$30*($A227-Parameters!$J$29),Parameters!$I$28*Parameters!$J$28+Parameters!$I$29*(Parameters!$J$29-Parameters!$J$28)+Parameters!$I$30*(Parameters!$J$30-Parameters!$J$29)+Parameters!$I$31*($A227-Parameters!$J$30)))),_xlfn.IFS($A227&lt;=Parameters!$J$28,Parameters!$I$28*$A227,$A227&lt;=Parameters!$J$29,Parameters!$I$29*$A227,$A227&lt;=Parameters!$J$30,Parameters!$I$30*$A227,$A227&gt;Parameters!$J$30,Parameters!$I$31*$A227))</f>
        <v>21260</v>
      </c>
      <c r="AC227" s="290">
        <f t="shared" si="98"/>
        <v>95.765765765765764</v>
      </c>
      <c r="AD227" s="290" cm="1">
        <f t="array" ref="AD227">IF(Parameters!$F$55="No",IF($A227&lt;=Parameters!$J$34,Parameters!$I$34*$A227,IF($A227&lt;=Parameters!$J$35,Parameters!$I$34*Parameters!$J$34+Parameters!$I$35*($A227-Parameters!$J$34),IF($A227&lt;=Parameters!$J$36,Parameters!$I$34*Parameters!$J$34+Parameters!$I$35*(Parameters!$J$35-Parameters!$J$34)+Parameters!$I$36*($A227-Parameters!$J$35),Parameters!$I$34*Parameters!$J$34+Parameters!$I$35*(Parameters!$J$35-Parameters!$J$34)+Parameters!$I$36*(Parameters!$J$36-Parameters!$J$35)+Parameters!$I$37*($A227-Parameters!$J$36)))),_xlfn.IFS($A227&lt;=Parameters!$J$34,Parameters!$I$34*$A227,$A227&lt;=Parameters!$J$35,Parameters!$I$35*$A227,$A227&lt;=Parameters!$J$36,Parameters!$I$36*$A227,$A227&gt;Parameters!$J$36,Parameters!$I$37*$A227))</f>
        <v>15750</v>
      </c>
      <c r="AE227" s="290">
        <f t="shared" si="122"/>
        <v>70.945945945945951</v>
      </c>
      <c r="AF227" s="290" cm="1">
        <f t="array" ref="AF227">IF(Parameters!$F$55="No",IF($A227&lt;=Parameters!$J$39,Parameters!$I$39*$A227,IF($A227&lt;=Parameters!$J$40,Parameters!$I$39*Parameters!$J$39+Parameters!$I$40*($A227-Parameters!$J$39),IF($A227&lt;=Parameters!$J$41,Parameters!$I$39*Parameters!$J$39+Parameters!$I$40*(Parameters!$J$40-Parameters!$J$39)+Parameters!$I$41*($A227-Parameters!$J$40),Parameters!$I$39*Parameters!$J$39+Parameters!$I$40*(Parameters!$J$40-Parameters!$J$39)+Parameters!$I$41*(Parameters!$J$41-Parameters!$J$40)+Parameters!$I$42*($A227-Parameters!$J$41)))),_xlfn.IFS($A227&lt;=Parameters!$J$39,Parameters!$I$39*$A227,$A227&lt;=Parameters!$J$40,Parameters!$I$40*$A227,$A227&lt;=Parameters!$J$41,Parameters!$I$41*$A227,$A227&gt;Parameters!$J$41,Parameters!$I$42*$A227))</f>
        <v>24610</v>
      </c>
      <c r="AG227" s="290">
        <f t="shared" si="123"/>
        <v>110.85585585585585</v>
      </c>
      <c r="AI227" s="429">
        <f t="shared" si="99"/>
        <v>91.170000000001892</v>
      </c>
      <c r="AJ227" s="429">
        <f t="shared" si="100"/>
        <v>136.48999999999796</v>
      </c>
      <c r="AK227" s="429">
        <f t="shared" si="101"/>
        <v>143.53999999999724</v>
      </c>
      <c r="AL227" s="429">
        <f t="shared" si="102"/>
        <v>143.53999999999724</v>
      </c>
      <c r="AM227" s="429">
        <f t="shared" si="103"/>
        <v>91.170000000001892</v>
      </c>
      <c r="AN227" s="429">
        <f t="shared" si="104"/>
        <v>136.4900000000016</v>
      </c>
      <c r="AO227" s="429">
        <f t="shared" si="105"/>
        <v>143.54000000000087</v>
      </c>
      <c r="AP227" s="429">
        <f t="shared" si="106"/>
        <v>143.54000000000087</v>
      </c>
      <c r="AQ227" s="429">
        <f t="shared" si="107"/>
        <v>70</v>
      </c>
      <c r="AR227" s="429">
        <f t="shared" si="108"/>
        <v>115</v>
      </c>
      <c r="AS227" s="429">
        <f t="shared" si="109"/>
        <v>85</v>
      </c>
      <c r="AT227" s="429">
        <f t="shared" si="110"/>
        <v>115</v>
      </c>
      <c r="AU227" s="429">
        <f t="shared" si="111"/>
        <v>115</v>
      </c>
      <c r="AV227" s="429">
        <f t="shared" si="112"/>
        <v>180</v>
      </c>
      <c r="AW227" s="429">
        <f t="shared" si="113"/>
        <v>125</v>
      </c>
      <c r="AX227" s="429">
        <f t="shared" si="114"/>
        <v>180</v>
      </c>
    </row>
    <row r="228" spans="1:50">
      <c r="A228" s="414">
        <v>223</v>
      </c>
      <c r="B228" s="290" cm="1">
        <f t="array" ref="B228">IF(Parameters!$C$55="No",IF($A228&lt;=Parameters!$D$23,Parameters!$C$23*$A228,IF($A228&lt;=Parameters!$D$24,Parameters!$C$23*Parameters!$D$23+Parameters!$C$24*($A228-Parameters!$D$23),IF($A228&lt;=Parameters!$D$25,Parameters!$C$23*Parameters!$D$23+Parameters!$C$24*(Parameters!$D$24-Parameters!$D$23)+Parameters!$C$25*($A228-Parameters!$D$24),Parameters!$C$23*Parameters!$D$23+Parameters!$C$24*(Parameters!$D$24-Parameters!$D$23)+Parameters!$C$25*(Parameters!$D$25-Parameters!$D$24)+Parameters!$C$26*($A228-Parameters!$D$25)))),_xlfn.IFS($A228&lt;=Parameters!$D$23,Parameters!$C$23*$A228,$A228&lt;=Parameters!$D$24,Parameters!$C$24*$A228,$A228&lt;=Parameters!$D$25,Parameters!$C$25*$A228,$A228&gt;Parameters!$D$25,Parameters!$C$26*$A228))</f>
        <v>20330.91</v>
      </c>
      <c r="C228" s="290">
        <f t="shared" si="115"/>
        <v>91.17</v>
      </c>
      <c r="D228" s="290" cm="1">
        <f t="array" ref="D228">IF(Parameters!$C$55="No",IF($A228&lt;=Parameters!$D$28,Parameters!$C$28*$A228,IF($A228&lt;=Parameters!$D$29,Parameters!$C$28*Parameters!$D$28+Parameters!$C$29*($A228-Parameters!$D$28),IF($A228&lt;=Parameters!$D$30,Parameters!$C$28*Parameters!$D$28+Parameters!$C$29*(Parameters!$D$29-Parameters!$D$28)+Parameters!$C$30*($A228-Parameters!$D$29),Parameters!$C$28*Parameters!$D$28+Parameters!$C$29*(Parameters!$D$29-Parameters!$D$28)+Parameters!$C$30*(Parameters!$D$30-Parameters!$D$29)+Parameters!$C$31*($A228-Parameters!$D$30)))),_xlfn.IFS($A228&lt;=Parameters!$D$28,Parameters!$C$28*$A228,$A228&lt;=Parameters!$D$29,Parameters!$C$29*$A228,$A228&lt;=Parameters!$D$30,Parameters!$C$30*$A228,$A228&gt;Parameters!$D$30,Parameters!$C$31*$A228))</f>
        <v>23639.27</v>
      </c>
      <c r="E228" s="290">
        <f t="shared" si="115"/>
        <v>106.00569506726458</v>
      </c>
      <c r="F228" s="290" cm="1">
        <f t="array" ref="F228">IF(Parameters!$C$55="No",IF($A228&lt;=Parameters!$D$34,Parameters!$C$34*$A228,IF($A228&lt;=Parameters!$D$35,Parameters!$C$34*Parameters!$D$34+Parameters!$C$35*($A228-Parameters!$D$34),IF($A228&lt;=Parameters!$D$36,Parameters!$C$34*Parameters!$D$34+Parameters!$C$35*(Parameters!$D$35-Parameters!$D$34)+Parameters!$C$36*($A228-Parameters!$D$35),Parameters!$C$34*Parameters!$D$34+Parameters!$C$35*(Parameters!$D$35-Parameters!$D$34)+Parameters!$C$36*(Parameters!$D$36-Parameters!$D$35)+Parameters!$C$37*($A228-Parameters!$D$36)))),_xlfn.IFS($A228&lt;=Parameters!$D$34,Parameters!$C$34*$A228,$A228&lt;=Parameters!$D$35,Parameters!$C$35*$A228,$A228&lt;=Parameters!$D$36,Parameters!$C$36*$A228,$A228&gt;Parameters!$D$36,Parameters!$C$37*$A228))</f>
        <v>28778.42</v>
      </c>
      <c r="G228" s="290">
        <f t="shared" si="116"/>
        <v>129.05121076233183</v>
      </c>
      <c r="H228" s="290" cm="1">
        <f t="array" ref="H228">IF(Parameters!$C$55="No",IF($A228&lt;=Parameters!$D$39,Parameters!$C$39*$A228,IF($A228&lt;=Parameters!$D$40,Parameters!$C$39*Parameters!$D$39+Parameters!$C$40*($A228-Parameters!$D$39),IF($A228&lt;=Parameters!$D$41,Parameters!$C$39*Parameters!$D$39+Parameters!$C$40*(Parameters!$D$40-Parameters!$D$39)+Parameters!$C$41*($A228-Parameters!$D$40),Parameters!$C$39*Parameters!$D$39+Parameters!$C$40*(Parameters!$D$40-Parameters!$D$39)+Parameters!$C$41*(Parameters!$D$41-Parameters!$D$40)+Parameters!$C$42*($A228-Parameters!$D$41)))),_xlfn.IFS($A228&lt;=Parameters!$D$39,Parameters!$C$39*$A228,$A228&lt;=Parameters!$D$40,Parameters!$C$40*$A228,$A228&lt;=Parameters!$D$41,Parameters!$C$41*$A228,$A228&gt;Parameters!$D$41,Parameters!$C$42*$A228))</f>
        <v>30393.919999999998</v>
      </c>
      <c r="I228" s="290">
        <f t="shared" si="117"/>
        <v>136.2956053811659</v>
      </c>
      <c r="J228" s="290" cm="1">
        <f t="array" ref="J228">IF(Parameters!$D$55="No",IF($A228&lt;=Parameters!$F$23,Parameters!$E$23*$A228,IF($A228&lt;=Parameters!$F$24,Parameters!$E$23*Parameters!$F$23+Parameters!$E$24*($A228-Parameters!$F$23),IF($A228&lt;=Parameters!$F$25,Parameters!$E$23*Parameters!$F$23+Parameters!$E$24*(Parameters!$F$24-Parameters!$F$23)+Parameters!$E$25*($A228-Parameters!$F$24),Parameters!$E$23*Parameters!$F$23+Parameters!$E$24*(Parameters!$F$24-Parameters!$F$23)+Parameters!$E$25*(Parameters!$F$25-Parameters!$F$24)+Parameters!$E$26*($A228-Parameters!$F$25)))),_xlfn.IFS($A228&lt;=Parameters!$F$23,Parameters!$E$23*$A228,$A228&lt;=Parameters!$F$24,Parameters!$E$24*$A228,$A228&lt;=Parameters!$F$25,Parameters!$E$25*$A228,$A228&gt;Parameters!$F$25,Parameters!$E$26*$A228))</f>
        <v>20330.91</v>
      </c>
      <c r="K228" s="290">
        <f t="shared" si="93"/>
        <v>91.17</v>
      </c>
      <c r="L228" s="290" cm="1">
        <f t="array" ref="L228">IF(Parameters!$D$55="No",IF($A228&lt;=Parameters!$F$28,Parameters!$E$28*$A228,IF($A228&lt;=Parameters!$F$29,Parameters!$E$28*Parameters!$F$28+Parameters!$E$29*($A228-Parameters!$F$28),IF($A228&lt;=Parameters!$F$30,Parameters!$E$28*Parameters!$F$28+Parameters!$E$29*(Parameters!$F$29-Parameters!$F$28)+Parameters!$E$30*($A228-Parameters!$F$29),Parameters!$E$28*Parameters!$F$28+Parameters!$E$29*(Parameters!$F$29-Parameters!$F$28)+Parameters!$E$30*(Parameters!$F$30-Parameters!$F$29)+Parameters!$E$31*($A228-Parameters!$F$30)))),_xlfn.IFS($A228&lt;=Parameters!$F$28,Parameters!$E$28*$A228,$A228&lt;=Parameters!$F$29,Parameters!$E$29*$A228,$A228&lt;=Parameters!$F$30,Parameters!$E$30*$A228,$A228&gt;Parameters!$F$30,Parameters!$E$31*$A228))</f>
        <v>30437.27</v>
      </c>
      <c r="M228" s="290">
        <f t="shared" si="94"/>
        <v>136.49</v>
      </c>
      <c r="N228" s="290" cm="1">
        <f t="array" ref="N228">IF(Parameters!$D$55="No",IF($A228&lt;=Parameters!$F$34,Parameters!$E$34*$A228,IF($A228&lt;=Parameters!$F$35,Parameters!$E$34*Parameters!$F$34+Parameters!$E$35*($A228-Parameters!$F$34),IF($A228&lt;=Parameters!$F$36,Parameters!$E$34*Parameters!$F$34+Parameters!$E$35*(Parameters!$F$35-Parameters!$F$34)+Parameters!$E$36*($A228-Parameters!$F$35),Parameters!$E$34*Parameters!$F$34+Parameters!$E$35*(Parameters!$F$35-Parameters!$F$34)+Parameters!$E$36*(Parameters!$F$36-Parameters!$F$35)+Parameters!$E$37*($A228-Parameters!$F$36)))),_xlfn.IFS($A228&lt;=Parameters!$F$34,Parameters!$E$34*$A228,$A228&lt;=Parameters!$F$35,Parameters!$E$35*$A228,$A228&lt;=Parameters!$F$36,Parameters!$E$36*$A228,$A228&gt;Parameters!$F$36,Parameters!$E$37*$A228))</f>
        <v>32009.42</v>
      </c>
      <c r="O228" s="290">
        <f t="shared" si="118"/>
        <v>143.54</v>
      </c>
      <c r="P228" s="290" cm="1">
        <f t="array" ref="P228">IF(Parameters!$D$55="No",IF($A228&lt;=Parameters!$F$39,Parameters!$E$39*$A228,IF($A228&lt;=Parameters!$F$40,Parameters!$E$39*Parameters!$F$39+Parameters!$E$40*($A228-Parameters!$F$39),IF($A228&lt;=Parameters!$F$41,Parameters!$E$39*Parameters!$F$39+Parameters!$E$40*(Parameters!$F$40-Parameters!$F$39)+Parameters!$E$41*($A228-Parameters!$F$40),Parameters!$E$39*Parameters!$F$39+Parameters!$E$40*(Parameters!$F$40-Parameters!$F$39)+Parameters!$E$41*(Parameters!$F$41-Parameters!$F$40)+Parameters!$E$42*($A228-Parameters!$F$41)))),_xlfn.IFS($A228&lt;=Parameters!$F$39,Parameters!$E$39*$A228,$A228&lt;=Parameters!$F$40,Parameters!$E$40*$A228,$A228&lt;=Parameters!$F$41,Parameters!$E$41*$A228,$A228&gt;Parameters!$F$41,Parameters!$E$42*$A228))</f>
        <v>32009.42</v>
      </c>
      <c r="Q228" s="290">
        <f t="shared" si="119"/>
        <v>143.54</v>
      </c>
      <c r="R228" s="290" cm="1">
        <f t="array" ref="R228">IF(Parameters!$E$55="No",IF($A228&lt;=Parameters!$H$23,Parameters!$G$23*$A228,IF($A228&lt;=Parameters!$H$24,Parameters!$G$23*Parameters!$H$23+Parameters!$G$24*($A228-Parameters!$H$23),IF($A228&lt;=Parameters!$H$25,Parameters!$G$23*Parameters!$H$23+Parameters!$G$24*(Parameters!$H$24-Parameters!$H$23)+Parameters!$G$25*($A228-Parameters!$H$24),Parameters!$G$23*Parameters!$H$23+Parameters!$G$24*(Parameters!$H$24-Parameters!$H$23)+Parameters!$G$25*(Parameters!$H$25-Parameters!$H$24)+Parameters!$G$26*($A228-Parameters!$H$25)))),_xlfn.IFS($A228&lt;=Parameters!$H$23,Parameters!$G$23*$A228,$A228&lt;=Parameters!$H$24,Parameters!$G$24*$A228,$A228&lt;=Parameters!$H$25,Parameters!$G$25*$A228,$A228&gt;Parameters!$H$25,Parameters!$G$26*$A228))</f>
        <v>15610</v>
      </c>
      <c r="S228" s="290">
        <f t="shared" si="95"/>
        <v>70</v>
      </c>
      <c r="T228" s="290" cm="1">
        <f t="array" ref="T228">IF(Parameters!$E$55="No",IF($A228&lt;=Parameters!$H$28,Parameters!$G$28*$A228,IF($A228&lt;=Parameters!$H$29,Parameters!$G$28*Parameters!$H$28+Parameters!$G$29*($A228-Parameters!$H$28),IF($A228&lt;=Parameters!$H$30,Parameters!$G$28*Parameters!$H$28+Parameters!$G$29*(Parameters!$H$29-Parameters!$H$28)+Parameters!$G$30*($A228-Parameters!$H$29),Parameters!$G$28*Parameters!$H$28+Parameters!$G$29*(Parameters!$H$29-Parameters!$H$28)+Parameters!$G$30*(Parameters!$H$30-Parameters!$H$29)+Parameters!$G$31*($A228-Parameters!$H$30)))),_xlfn.IFS($A228&lt;=Parameters!$H$28,Parameters!$G$28*$A228,$A228&lt;=Parameters!$H$29,Parameters!$G$29*$A228,$A228&lt;=Parameters!$H$30,Parameters!$G$30*$A228,$A228&gt;Parameters!$H$30,Parameters!$G$31*$A228))</f>
        <v>25645</v>
      </c>
      <c r="U228" s="290">
        <f t="shared" si="96"/>
        <v>115</v>
      </c>
      <c r="V228" s="290" cm="1">
        <f t="array" ref="V228">IF(Parameters!$E$55="No",IF($A228&lt;=Parameters!$H$34,Parameters!$G$34*$A228,IF($A228&lt;=Parameters!$H$35,Parameters!$G$34*Parameters!$H$34+Parameters!$G$35*($A228-Parameters!$H$34),IF($A228&lt;=Parameters!$H$36,Parameters!$G$34*Parameters!$H$34+Parameters!$G$35*(Parameters!$H$35-Parameters!$H$34)+Parameters!$G$36*($A228-Parameters!$H$35),Parameters!$G$34*Parameters!$H$34+Parameters!$G$35*(Parameters!$H$35-Parameters!$H$34)+Parameters!$G$36*(Parameters!$H$36-Parameters!$H$35)+Parameters!$G$37*($A228-Parameters!$H$36)))),_xlfn.IFS($A228&lt;=Parameters!$H$34,Parameters!$G$34*$A228,$A228&lt;=Parameters!$H$35,Parameters!$G$35*$A228,$A228&lt;=Parameters!$H$36,Parameters!$G$36*$A228,$A228&gt;Parameters!$H$36,Parameters!$G$37*$A228))</f>
        <v>18955</v>
      </c>
      <c r="W228" s="290">
        <f t="shared" si="120"/>
        <v>85</v>
      </c>
      <c r="X228" s="290" cm="1">
        <f t="array" ref="X228">IF(Parameters!$E$55="No",IF($A228&lt;=Parameters!$H$39,Parameters!$G$39*$A228,IF($A228&lt;=Parameters!$H$40,Parameters!$G$39*Parameters!$H$39+Parameters!$G$40*($A228-Parameters!$H$39),IF($A228&lt;=Parameters!$H$41,Parameters!$G$39*Parameters!$H$39+Parameters!$G$40*(Parameters!$H$40-Parameters!$H$39)+Parameters!$G$41*($A228-Parameters!$H$40),Parameters!$G$39*Parameters!$H$39+Parameters!$G$40*(Parameters!$H$40-Parameters!$H$39)+Parameters!$G$41*(Parameters!$H$41-Parameters!$H$40)+Parameters!$G$42*($A228-Parameters!$H$41)))),_xlfn.IFS($A228&lt;=Parameters!$H$39,Parameters!$G$39*$A228,$A228&lt;=Parameters!$H$40,Parameters!$G$40*$A228,$A228&lt;=Parameters!$H$41,Parameters!$G$41*$A228,$A228&gt;Parameters!$H$41,Parameters!$G$42*$A228))</f>
        <v>25645</v>
      </c>
      <c r="Y228" s="290">
        <f t="shared" si="121"/>
        <v>115</v>
      </c>
      <c r="Z228" s="290" cm="1">
        <f t="array" ref="Z228">IF(Parameters!$F$55="No",IF($A228&lt;=Parameters!$J$23,Parameters!$I$23*$A228,IF($A228&lt;=Parameters!$J$24,Parameters!$I$23*Parameters!$J$23+Parameters!$I$24*($A228-Parameters!$J$23),IF($A228&lt;=Parameters!$J$25,Parameters!$I$23*Parameters!$J$23+Parameters!$I$24*(Parameters!$J$24-Parameters!$J$23)+Parameters!$I$25*($A228-Parameters!$J$24),Parameters!$I$23*Parameters!$J$23+Parameters!$I$24*(Parameters!$J$24-Parameters!$J$23)+Parameters!$I$25*(Parameters!$J$25-Parameters!$J$24)+Parameters!$I$26*($A228-Parameters!$J$25)))),_xlfn.IFS($A228&lt;=Parameters!$J$23,Parameters!$I$23*$A228,$A228&lt;=Parameters!$J$24,Parameters!$I$24*$A228,$A228&lt;=Parameters!$J$25,Parameters!$I$25*$A228,$A228&gt;Parameters!$J$25,Parameters!$I$26*$A228))</f>
        <v>14245</v>
      </c>
      <c r="AA228" s="290">
        <f t="shared" si="97"/>
        <v>63.878923766816143</v>
      </c>
      <c r="AB228" s="290" cm="1">
        <f t="array" ref="AB228">IF(Parameters!$F$55="No",IF($A228&lt;=Parameters!$J$28,Parameters!$I$28*$A228,IF($A228&lt;=Parameters!$J$29,Parameters!$I$28*Parameters!$J$28+Parameters!$I$29*($A228-Parameters!$J$28),IF($A228&lt;=Parameters!$J$30,Parameters!$I$28*Parameters!$J$28+Parameters!$I$29*(Parameters!$J$29-Parameters!$J$28)+Parameters!$I$30*($A228-Parameters!$J$29),Parameters!$I$28*Parameters!$J$28+Parameters!$I$29*(Parameters!$J$29-Parameters!$J$28)+Parameters!$I$30*(Parameters!$J$30-Parameters!$J$29)+Parameters!$I$31*($A228-Parameters!$J$30)))),_xlfn.IFS($A228&lt;=Parameters!$J$28,Parameters!$I$28*$A228,$A228&lt;=Parameters!$J$29,Parameters!$I$29*$A228,$A228&lt;=Parameters!$J$30,Parameters!$I$30*$A228,$A228&gt;Parameters!$J$30,Parameters!$I$31*$A228))</f>
        <v>21440</v>
      </c>
      <c r="AC228" s="290">
        <f t="shared" si="98"/>
        <v>96.143497757847527</v>
      </c>
      <c r="AD228" s="290" cm="1">
        <f t="array" ref="AD228">IF(Parameters!$F$55="No",IF($A228&lt;=Parameters!$J$34,Parameters!$I$34*$A228,IF($A228&lt;=Parameters!$J$35,Parameters!$I$34*Parameters!$J$34+Parameters!$I$35*($A228-Parameters!$J$34),IF($A228&lt;=Parameters!$J$36,Parameters!$I$34*Parameters!$J$34+Parameters!$I$35*(Parameters!$J$35-Parameters!$J$34)+Parameters!$I$36*($A228-Parameters!$J$35),Parameters!$I$34*Parameters!$J$34+Parameters!$I$35*(Parameters!$J$35-Parameters!$J$34)+Parameters!$I$36*(Parameters!$J$36-Parameters!$J$35)+Parameters!$I$37*($A228-Parameters!$J$36)))),_xlfn.IFS($A228&lt;=Parameters!$J$34,Parameters!$I$34*$A228,$A228&lt;=Parameters!$J$35,Parameters!$I$35*$A228,$A228&lt;=Parameters!$J$36,Parameters!$I$36*$A228,$A228&gt;Parameters!$J$36,Parameters!$I$37*$A228))</f>
        <v>15875</v>
      </c>
      <c r="AE228" s="290">
        <f t="shared" si="122"/>
        <v>71.188340807174882</v>
      </c>
      <c r="AF228" s="290" cm="1">
        <f t="array" ref="AF228">IF(Parameters!$F$55="No",IF($A228&lt;=Parameters!$J$39,Parameters!$I$39*$A228,IF($A228&lt;=Parameters!$J$40,Parameters!$I$39*Parameters!$J$39+Parameters!$I$40*($A228-Parameters!$J$39),IF($A228&lt;=Parameters!$J$41,Parameters!$I$39*Parameters!$J$39+Parameters!$I$40*(Parameters!$J$40-Parameters!$J$39)+Parameters!$I$41*($A228-Parameters!$J$40),Parameters!$I$39*Parameters!$J$39+Parameters!$I$40*(Parameters!$J$40-Parameters!$J$39)+Parameters!$I$41*(Parameters!$J$41-Parameters!$J$40)+Parameters!$I$42*($A228-Parameters!$J$41)))),_xlfn.IFS($A228&lt;=Parameters!$J$39,Parameters!$I$39*$A228,$A228&lt;=Parameters!$J$40,Parameters!$I$40*$A228,$A228&lt;=Parameters!$J$41,Parameters!$I$41*$A228,$A228&gt;Parameters!$J$41,Parameters!$I$42*$A228))</f>
        <v>24790</v>
      </c>
      <c r="AG228" s="290">
        <f t="shared" si="123"/>
        <v>111.16591928251121</v>
      </c>
      <c r="AI228" s="429">
        <f t="shared" si="99"/>
        <v>91.169999999998254</v>
      </c>
      <c r="AJ228" s="429">
        <f t="shared" si="100"/>
        <v>136.4900000000016</v>
      </c>
      <c r="AK228" s="429">
        <f t="shared" si="101"/>
        <v>143.54000000000087</v>
      </c>
      <c r="AL228" s="429">
        <f t="shared" si="102"/>
        <v>143.54000000000087</v>
      </c>
      <c r="AM228" s="429">
        <f t="shared" si="103"/>
        <v>91.169999999998254</v>
      </c>
      <c r="AN228" s="429">
        <f t="shared" si="104"/>
        <v>136.48999999999796</v>
      </c>
      <c r="AO228" s="429">
        <f t="shared" si="105"/>
        <v>143.54000000000087</v>
      </c>
      <c r="AP228" s="429">
        <f t="shared" si="106"/>
        <v>143.54000000000087</v>
      </c>
      <c r="AQ228" s="429">
        <f t="shared" si="107"/>
        <v>70</v>
      </c>
      <c r="AR228" s="429">
        <f t="shared" si="108"/>
        <v>115</v>
      </c>
      <c r="AS228" s="429">
        <f t="shared" si="109"/>
        <v>85</v>
      </c>
      <c r="AT228" s="429">
        <f t="shared" si="110"/>
        <v>115</v>
      </c>
      <c r="AU228" s="429">
        <f t="shared" si="111"/>
        <v>115</v>
      </c>
      <c r="AV228" s="429">
        <f t="shared" si="112"/>
        <v>180</v>
      </c>
      <c r="AW228" s="429">
        <f t="shared" si="113"/>
        <v>125</v>
      </c>
      <c r="AX228" s="429">
        <f t="shared" si="114"/>
        <v>180</v>
      </c>
    </row>
    <row r="229" spans="1:50">
      <c r="A229" s="414">
        <v>224</v>
      </c>
      <c r="B229" s="290" cm="1">
        <f t="array" ref="B229">IF(Parameters!$C$55="No",IF($A229&lt;=Parameters!$D$23,Parameters!$C$23*$A229,IF($A229&lt;=Parameters!$D$24,Parameters!$C$23*Parameters!$D$23+Parameters!$C$24*($A229-Parameters!$D$23),IF($A229&lt;=Parameters!$D$25,Parameters!$C$23*Parameters!$D$23+Parameters!$C$24*(Parameters!$D$24-Parameters!$D$23)+Parameters!$C$25*($A229-Parameters!$D$24),Parameters!$C$23*Parameters!$D$23+Parameters!$C$24*(Parameters!$D$24-Parameters!$D$23)+Parameters!$C$25*(Parameters!$D$25-Parameters!$D$24)+Parameters!$C$26*($A229-Parameters!$D$25)))),_xlfn.IFS($A229&lt;=Parameters!$D$23,Parameters!$C$23*$A229,$A229&lt;=Parameters!$D$24,Parameters!$C$24*$A229,$A229&lt;=Parameters!$D$25,Parameters!$C$25*$A229,$A229&gt;Parameters!$D$25,Parameters!$C$26*$A229))</f>
        <v>20422.080000000002</v>
      </c>
      <c r="C229" s="290">
        <f t="shared" si="115"/>
        <v>91.17</v>
      </c>
      <c r="D229" s="290" cm="1">
        <f t="array" ref="D229">IF(Parameters!$C$55="No",IF($A229&lt;=Parameters!$D$28,Parameters!$C$28*$A229,IF($A229&lt;=Parameters!$D$29,Parameters!$C$28*Parameters!$D$28+Parameters!$C$29*($A229-Parameters!$D$28),IF($A229&lt;=Parameters!$D$30,Parameters!$C$28*Parameters!$D$28+Parameters!$C$29*(Parameters!$D$29-Parameters!$D$28)+Parameters!$C$30*($A229-Parameters!$D$29),Parameters!$C$28*Parameters!$D$28+Parameters!$C$29*(Parameters!$D$29-Parameters!$D$28)+Parameters!$C$30*(Parameters!$D$30-Parameters!$D$29)+Parameters!$C$31*($A229-Parameters!$D$30)))),_xlfn.IFS($A229&lt;=Parameters!$D$28,Parameters!$C$28*$A229,$A229&lt;=Parameters!$D$29,Parameters!$C$29*$A229,$A229&lt;=Parameters!$D$30,Parameters!$C$30*$A229,$A229&gt;Parameters!$D$30,Parameters!$C$31*$A229))</f>
        <v>23775.760000000002</v>
      </c>
      <c r="E229" s="290">
        <f t="shared" si="115"/>
        <v>106.14178571428572</v>
      </c>
      <c r="F229" s="290" cm="1">
        <f t="array" ref="F229">IF(Parameters!$C$55="No",IF($A229&lt;=Parameters!$D$34,Parameters!$C$34*$A229,IF($A229&lt;=Parameters!$D$35,Parameters!$C$34*Parameters!$D$34+Parameters!$C$35*($A229-Parameters!$D$34),IF($A229&lt;=Parameters!$D$36,Parameters!$C$34*Parameters!$D$34+Parameters!$C$35*(Parameters!$D$35-Parameters!$D$34)+Parameters!$C$36*($A229-Parameters!$D$35),Parameters!$C$34*Parameters!$D$34+Parameters!$C$35*(Parameters!$D$35-Parameters!$D$34)+Parameters!$C$36*(Parameters!$D$36-Parameters!$D$35)+Parameters!$C$37*($A229-Parameters!$D$36)))),_xlfn.IFS($A229&lt;=Parameters!$D$34,Parameters!$C$34*$A229,$A229&lt;=Parameters!$D$35,Parameters!$C$35*$A229,$A229&lt;=Parameters!$D$36,Parameters!$C$36*$A229,$A229&gt;Parameters!$D$36,Parameters!$C$37*$A229))</f>
        <v>28921.96</v>
      </c>
      <c r="G229" s="290">
        <f t="shared" si="116"/>
        <v>129.11589285714285</v>
      </c>
      <c r="H229" s="290" cm="1">
        <f t="array" ref="H229">IF(Parameters!$C$55="No",IF($A229&lt;=Parameters!$D$39,Parameters!$C$39*$A229,IF($A229&lt;=Parameters!$D$40,Parameters!$C$39*Parameters!$D$39+Parameters!$C$40*($A229-Parameters!$D$39),IF($A229&lt;=Parameters!$D$41,Parameters!$C$39*Parameters!$D$39+Parameters!$C$40*(Parameters!$D$40-Parameters!$D$39)+Parameters!$C$41*($A229-Parameters!$D$40),Parameters!$C$39*Parameters!$D$39+Parameters!$C$40*(Parameters!$D$40-Parameters!$D$39)+Parameters!$C$41*(Parameters!$D$41-Parameters!$D$40)+Parameters!$C$42*($A229-Parameters!$D$41)))),_xlfn.IFS($A229&lt;=Parameters!$D$39,Parameters!$C$39*$A229,$A229&lt;=Parameters!$D$40,Parameters!$C$40*$A229,$A229&lt;=Parameters!$D$41,Parameters!$C$41*$A229,$A229&gt;Parameters!$D$41,Parameters!$C$42*$A229))</f>
        <v>30537.46</v>
      </c>
      <c r="I229" s="290">
        <f t="shared" si="117"/>
        <v>136.32794642857144</v>
      </c>
      <c r="J229" s="290" cm="1">
        <f t="array" ref="J229">IF(Parameters!$D$55="No",IF($A229&lt;=Parameters!$F$23,Parameters!$E$23*$A229,IF($A229&lt;=Parameters!$F$24,Parameters!$E$23*Parameters!$F$23+Parameters!$E$24*($A229-Parameters!$F$23),IF($A229&lt;=Parameters!$F$25,Parameters!$E$23*Parameters!$F$23+Parameters!$E$24*(Parameters!$F$24-Parameters!$F$23)+Parameters!$E$25*($A229-Parameters!$F$24),Parameters!$E$23*Parameters!$F$23+Parameters!$E$24*(Parameters!$F$24-Parameters!$F$23)+Parameters!$E$25*(Parameters!$F$25-Parameters!$F$24)+Parameters!$E$26*($A229-Parameters!$F$25)))),_xlfn.IFS($A229&lt;=Parameters!$F$23,Parameters!$E$23*$A229,$A229&lt;=Parameters!$F$24,Parameters!$E$24*$A229,$A229&lt;=Parameters!$F$25,Parameters!$E$25*$A229,$A229&gt;Parameters!$F$25,Parameters!$E$26*$A229))</f>
        <v>20422.080000000002</v>
      </c>
      <c r="K229" s="290">
        <f t="shared" si="93"/>
        <v>91.17</v>
      </c>
      <c r="L229" s="290" cm="1">
        <f t="array" ref="L229">IF(Parameters!$D$55="No",IF($A229&lt;=Parameters!$F$28,Parameters!$E$28*$A229,IF($A229&lt;=Parameters!$F$29,Parameters!$E$28*Parameters!$F$28+Parameters!$E$29*($A229-Parameters!$F$28),IF($A229&lt;=Parameters!$F$30,Parameters!$E$28*Parameters!$F$28+Parameters!$E$29*(Parameters!$F$29-Parameters!$F$28)+Parameters!$E$30*($A229-Parameters!$F$29),Parameters!$E$28*Parameters!$F$28+Parameters!$E$29*(Parameters!$F$29-Parameters!$F$28)+Parameters!$E$30*(Parameters!$F$30-Parameters!$F$29)+Parameters!$E$31*($A229-Parameters!$F$30)))),_xlfn.IFS($A229&lt;=Parameters!$F$28,Parameters!$E$28*$A229,$A229&lt;=Parameters!$F$29,Parameters!$E$29*$A229,$A229&lt;=Parameters!$F$30,Parameters!$E$30*$A229,$A229&gt;Parameters!$F$30,Parameters!$E$31*$A229))</f>
        <v>30573.760000000002</v>
      </c>
      <c r="M229" s="290">
        <f t="shared" si="94"/>
        <v>136.49</v>
      </c>
      <c r="N229" s="290" cm="1">
        <f t="array" ref="N229">IF(Parameters!$D$55="No",IF($A229&lt;=Parameters!$F$34,Parameters!$E$34*$A229,IF($A229&lt;=Parameters!$F$35,Parameters!$E$34*Parameters!$F$34+Parameters!$E$35*($A229-Parameters!$F$34),IF($A229&lt;=Parameters!$F$36,Parameters!$E$34*Parameters!$F$34+Parameters!$E$35*(Parameters!$F$35-Parameters!$F$34)+Parameters!$E$36*($A229-Parameters!$F$35),Parameters!$E$34*Parameters!$F$34+Parameters!$E$35*(Parameters!$F$35-Parameters!$F$34)+Parameters!$E$36*(Parameters!$F$36-Parameters!$F$35)+Parameters!$E$37*($A229-Parameters!$F$36)))),_xlfn.IFS($A229&lt;=Parameters!$F$34,Parameters!$E$34*$A229,$A229&lt;=Parameters!$F$35,Parameters!$E$35*$A229,$A229&lt;=Parameters!$F$36,Parameters!$E$36*$A229,$A229&gt;Parameters!$F$36,Parameters!$E$37*$A229))</f>
        <v>32152.959999999999</v>
      </c>
      <c r="O229" s="290">
        <f t="shared" si="118"/>
        <v>143.54</v>
      </c>
      <c r="P229" s="290" cm="1">
        <f t="array" ref="P229">IF(Parameters!$D$55="No",IF($A229&lt;=Parameters!$F$39,Parameters!$E$39*$A229,IF($A229&lt;=Parameters!$F$40,Parameters!$E$39*Parameters!$F$39+Parameters!$E$40*($A229-Parameters!$F$39),IF($A229&lt;=Parameters!$F$41,Parameters!$E$39*Parameters!$F$39+Parameters!$E$40*(Parameters!$F$40-Parameters!$F$39)+Parameters!$E$41*($A229-Parameters!$F$40),Parameters!$E$39*Parameters!$F$39+Parameters!$E$40*(Parameters!$F$40-Parameters!$F$39)+Parameters!$E$41*(Parameters!$F$41-Parameters!$F$40)+Parameters!$E$42*($A229-Parameters!$F$41)))),_xlfn.IFS($A229&lt;=Parameters!$F$39,Parameters!$E$39*$A229,$A229&lt;=Parameters!$F$40,Parameters!$E$40*$A229,$A229&lt;=Parameters!$F$41,Parameters!$E$41*$A229,$A229&gt;Parameters!$F$41,Parameters!$E$42*$A229))</f>
        <v>32152.959999999999</v>
      </c>
      <c r="Q229" s="290">
        <f t="shared" si="119"/>
        <v>143.54</v>
      </c>
      <c r="R229" s="290" cm="1">
        <f t="array" ref="R229">IF(Parameters!$E$55="No",IF($A229&lt;=Parameters!$H$23,Parameters!$G$23*$A229,IF($A229&lt;=Parameters!$H$24,Parameters!$G$23*Parameters!$H$23+Parameters!$G$24*($A229-Parameters!$H$23),IF($A229&lt;=Parameters!$H$25,Parameters!$G$23*Parameters!$H$23+Parameters!$G$24*(Parameters!$H$24-Parameters!$H$23)+Parameters!$G$25*($A229-Parameters!$H$24),Parameters!$G$23*Parameters!$H$23+Parameters!$G$24*(Parameters!$H$24-Parameters!$H$23)+Parameters!$G$25*(Parameters!$H$25-Parameters!$H$24)+Parameters!$G$26*($A229-Parameters!$H$25)))),_xlfn.IFS($A229&lt;=Parameters!$H$23,Parameters!$G$23*$A229,$A229&lt;=Parameters!$H$24,Parameters!$G$24*$A229,$A229&lt;=Parameters!$H$25,Parameters!$G$25*$A229,$A229&gt;Parameters!$H$25,Parameters!$G$26*$A229))</f>
        <v>15680</v>
      </c>
      <c r="S229" s="290">
        <f t="shared" si="95"/>
        <v>70</v>
      </c>
      <c r="T229" s="290" cm="1">
        <f t="array" ref="T229">IF(Parameters!$E$55="No",IF($A229&lt;=Parameters!$H$28,Parameters!$G$28*$A229,IF($A229&lt;=Parameters!$H$29,Parameters!$G$28*Parameters!$H$28+Parameters!$G$29*($A229-Parameters!$H$28),IF($A229&lt;=Parameters!$H$30,Parameters!$G$28*Parameters!$H$28+Parameters!$G$29*(Parameters!$H$29-Parameters!$H$28)+Parameters!$G$30*($A229-Parameters!$H$29),Parameters!$G$28*Parameters!$H$28+Parameters!$G$29*(Parameters!$H$29-Parameters!$H$28)+Parameters!$G$30*(Parameters!$H$30-Parameters!$H$29)+Parameters!$G$31*($A229-Parameters!$H$30)))),_xlfn.IFS($A229&lt;=Parameters!$H$28,Parameters!$G$28*$A229,$A229&lt;=Parameters!$H$29,Parameters!$G$29*$A229,$A229&lt;=Parameters!$H$30,Parameters!$G$30*$A229,$A229&gt;Parameters!$H$30,Parameters!$G$31*$A229))</f>
        <v>25760</v>
      </c>
      <c r="U229" s="290">
        <f t="shared" si="96"/>
        <v>115</v>
      </c>
      <c r="V229" s="290" cm="1">
        <f t="array" ref="V229">IF(Parameters!$E$55="No",IF($A229&lt;=Parameters!$H$34,Parameters!$G$34*$A229,IF($A229&lt;=Parameters!$H$35,Parameters!$G$34*Parameters!$H$34+Parameters!$G$35*($A229-Parameters!$H$34),IF($A229&lt;=Parameters!$H$36,Parameters!$G$34*Parameters!$H$34+Parameters!$G$35*(Parameters!$H$35-Parameters!$H$34)+Parameters!$G$36*($A229-Parameters!$H$35),Parameters!$G$34*Parameters!$H$34+Parameters!$G$35*(Parameters!$H$35-Parameters!$H$34)+Parameters!$G$36*(Parameters!$H$36-Parameters!$H$35)+Parameters!$G$37*($A229-Parameters!$H$36)))),_xlfn.IFS($A229&lt;=Parameters!$H$34,Parameters!$G$34*$A229,$A229&lt;=Parameters!$H$35,Parameters!$G$35*$A229,$A229&lt;=Parameters!$H$36,Parameters!$G$36*$A229,$A229&gt;Parameters!$H$36,Parameters!$G$37*$A229))</f>
        <v>19040</v>
      </c>
      <c r="W229" s="290">
        <f t="shared" si="120"/>
        <v>85</v>
      </c>
      <c r="X229" s="290" cm="1">
        <f t="array" ref="X229">IF(Parameters!$E$55="No",IF($A229&lt;=Parameters!$H$39,Parameters!$G$39*$A229,IF($A229&lt;=Parameters!$H$40,Parameters!$G$39*Parameters!$H$39+Parameters!$G$40*($A229-Parameters!$H$39),IF($A229&lt;=Parameters!$H$41,Parameters!$G$39*Parameters!$H$39+Parameters!$G$40*(Parameters!$H$40-Parameters!$H$39)+Parameters!$G$41*($A229-Parameters!$H$40),Parameters!$G$39*Parameters!$H$39+Parameters!$G$40*(Parameters!$H$40-Parameters!$H$39)+Parameters!$G$41*(Parameters!$H$41-Parameters!$H$40)+Parameters!$G$42*($A229-Parameters!$H$41)))),_xlfn.IFS($A229&lt;=Parameters!$H$39,Parameters!$G$39*$A229,$A229&lt;=Parameters!$H$40,Parameters!$G$40*$A229,$A229&lt;=Parameters!$H$41,Parameters!$G$41*$A229,$A229&gt;Parameters!$H$41,Parameters!$G$42*$A229))</f>
        <v>25760</v>
      </c>
      <c r="Y229" s="290">
        <f t="shared" si="121"/>
        <v>115</v>
      </c>
      <c r="Z229" s="290" cm="1">
        <f t="array" ref="Z229">IF(Parameters!$F$55="No",IF($A229&lt;=Parameters!$J$23,Parameters!$I$23*$A229,IF($A229&lt;=Parameters!$J$24,Parameters!$I$23*Parameters!$J$23+Parameters!$I$24*($A229-Parameters!$J$23),IF($A229&lt;=Parameters!$J$25,Parameters!$I$23*Parameters!$J$23+Parameters!$I$24*(Parameters!$J$24-Parameters!$J$23)+Parameters!$I$25*($A229-Parameters!$J$24),Parameters!$I$23*Parameters!$J$23+Parameters!$I$24*(Parameters!$J$24-Parameters!$J$23)+Parameters!$I$25*(Parameters!$J$25-Parameters!$J$24)+Parameters!$I$26*($A229-Parameters!$J$25)))),_xlfn.IFS($A229&lt;=Parameters!$J$23,Parameters!$I$23*$A229,$A229&lt;=Parameters!$J$24,Parameters!$I$24*$A229,$A229&lt;=Parameters!$J$25,Parameters!$I$25*$A229,$A229&gt;Parameters!$J$25,Parameters!$I$26*$A229))</f>
        <v>14360</v>
      </c>
      <c r="AA229" s="290">
        <f t="shared" si="97"/>
        <v>64.107142857142861</v>
      </c>
      <c r="AB229" s="290" cm="1">
        <f t="array" ref="AB229">IF(Parameters!$F$55="No",IF($A229&lt;=Parameters!$J$28,Parameters!$I$28*$A229,IF($A229&lt;=Parameters!$J$29,Parameters!$I$28*Parameters!$J$28+Parameters!$I$29*($A229-Parameters!$J$28),IF($A229&lt;=Parameters!$J$30,Parameters!$I$28*Parameters!$J$28+Parameters!$I$29*(Parameters!$J$29-Parameters!$J$28)+Parameters!$I$30*($A229-Parameters!$J$29),Parameters!$I$28*Parameters!$J$28+Parameters!$I$29*(Parameters!$J$29-Parameters!$J$28)+Parameters!$I$30*(Parameters!$J$30-Parameters!$J$29)+Parameters!$I$31*($A229-Parameters!$J$30)))),_xlfn.IFS($A229&lt;=Parameters!$J$28,Parameters!$I$28*$A229,$A229&lt;=Parameters!$J$29,Parameters!$I$29*$A229,$A229&lt;=Parameters!$J$30,Parameters!$I$30*$A229,$A229&gt;Parameters!$J$30,Parameters!$I$31*$A229))</f>
        <v>21620</v>
      </c>
      <c r="AC229" s="290">
        <f t="shared" si="98"/>
        <v>96.517857142857139</v>
      </c>
      <c r="AD229" s="290" cm="1">
        <f t="array" ref="AD229">IF(Parameters!$F$55="No",IF($A229&lt;=Parameters!$J$34,Parameters!$I$34*$A229,IF($A229&lt;=Parameters!$J$35,Parameters!$I$34*Parameters!$J$34+Parameters!$I$35*($A229-Parameters!$J$34),IF($A229&lt;=Parameters!$J$36,Parameters!$I$34*Parameters!$J$34+Parameters!$I$35*(Parameters!$J$35-Parameters!$J$34)+Parameters!$I$36*($A229-Parameters!$J$35),Parameters!$I$34*Parameters!$J$34+Parameters!$I$35*(Parameters!$J$35-Parameters!$J$34)+Parameters!$I$36*(Parameters!$J$36-Parameters!$J$35)+Parameters!$I$37*($A229-Parameters!$J$36)))),_xlfn.IFS($A229&lt;=Parameters!$J$34,Parameters!$I$34*$A229,$A229&lt;=Parameters!$J$35,Parameters!$I$35*$A229,$A229&lt;=Parameters!$J$36,Parameters!$I$36*$A229,$A229&gt;Parameters!$J$36,Parameters!$I$37*$A229))</f>
        <v>16000</v>
      </c>
      <c r="AE229" s="290">
        <f t="shared" si="122"/>
        <v>71.428571428571431</v>
      </c>
      <c r="AF229" s="290" cm="1">
        <f t="array" ref="AF229">IF(Parameters!$F$55="No",IF($A229&lt;=Parameters!$J$39,Parameters!$I$39*$A229,IF($A229&lt;=Parameters!$J$40,Parameters!$I$39*Parameters!$J$39+Parameters!$I$40*($A229-Parameters!$J$39),IF($A229&lt;=Parameters!$J$41,Parameters!$I$39*Parameters!$J$39+Parameters!$I$40*(Parameters!$J$40-Parameters!$J$39)+Parameters!$I$41*($A229-Parameters!$J$40),Parameters!$I$39*Parameters!$J$39+Parameters!$I$40*(Parameters!$J$40-Parameters!$J$39)+Parameters!$I$41*(Parameters!$J$41-Parameters!$J$40)+Parameters!$I$42*($A229-Parameters!$J$41)))),_xlfn.IFS($A229&lt;=Parameters!$J$39,Parameters!$I$39*$A229,$A229&lt;=Parameters!$J$40,Parameters!$I$40*$A229,$A229&lt;=Parameters!$J$41,Parameters!$I$41*$A229,$A229&gt;Parameters!$J$41,Parameters!$I$42*$A229))</f>
        <v>24970</v>
      </c>
      <c r="AG229" s="290">
        <f t="shared" si="123"/>
        <v>111.47321428571429</v>
      </c>
      <c r="AI229" s="429">
        <f t="shared" si="99"/>
        <v>91.170000000001892</v>
      </c>
      <c r="AJ229" s="429">
        <f t="shared" si="100"/>
        <v>136.4900000000016</v>
      </c>
      <c r="AK229" s="429">
        <f t="shared" si="101"/>
        <v>143.54000000000087</v>
      </c>
      <c r="AL229" s="429">
        <f t="shared" si="102"/>
        <v>143.54000000000087</v>
      </c>
      <c r="AM229" s="429">
        <f t="shared" si="103"/>
        <v>91.170000000001892</v>
      </c>
      <c r="AN229" s="429">
        <f t="shared" si="104"/>
        <v>136.4900000000016</v>
      </c>
      <c r="AO229" s="429">
        <f t="shared" si="105"/>
        <v>143.54000000000087</v>
      </c>
      <c r="AP229" s="429">
        <f t="shared" si="106"/>
        <v>143.54000000000087</v>
      </c>
      <c r="AQ229" s="429">
        <f t="shared" si="107"/>
        <v>70</v>
      </c>
      <c r="AR229" s="429">
        <f t="shared" si="108"/>
        <v>115</v>
      </c>
      <c r="AS229" s="429">
        <f t="shared" si="109"/>
        <v>85</v>
      </c>
      <c r="AT229" s="429">
        <f t="shared" si="110"/>
        <v>115</v>
      </c>
      <c r="AU229" s="429">
        <f t="shared" si="111"/>
        <v>115</v>
      </c>
      <c r="AV229" s="429">
        <f t="shared" si="112"/>
        <v>180</v>
      </c>
      <c r="AW229" s="429">
        <f t="shared" si="113"/>
        <v>125</v>
      </c>
      <c r="AX229" s="429">
        <f t="shared" si="114"/>
        <v>180</v>
      </c>
    </row>
    <row r="230" spans="1:50">
      <c r="A230" s="414">
        <v>225</v>
      </c>
      <c r="B230" s="290" cm="1">
        <f t="array" ref="B230">IF(Parameters!$C$55="No",IF($A230&lt;=Parameters!$D$23,Parameters!$C$23*$A230,IF($A230&lt;=Parameters!$D$24,Parameters!$C$23*Parameters!$D$23+Parameters!$C$24*($A230-Parameters!$D$23),IF($A230&lt;=Parameters!$D$25,Parameters!$C$23*Parameters!$D$23+Parameters!$C$24*(Parameters!$D$24-Parameters!$D$23)+Parameters!$C$25*($A230-Parameters!$D$24),Parameters!$C$23*Parameters!$D$23+Parameters!$C$24*(Parameters!$D$24-Parameters!$D$23)+Parameters!$C$25*(Parameters!$D$25-Parameters!$D$24)+Parameters!$C$26*($A230-Parameters!$D$25)))),_xlfn.IFS($A230&lt;=Parameters!$D$23,Parameters!$C$23*$A230,$A230&lt;=Parameters!$D$24,Parameters!$C$24*$A230,$A230&lt;=Parameters!$D$25,Parameters!$C$25*$A230,$A230&gt;Parameters!$D$25,Parameters!$C$26*$A230))</f>
        <v>20513.25</v>
      </c>
      <c r="C230" s="290">
        <f t="shared" si="115"/>
        <v>91.17</v>
      </c>
      <c r="D230" s="290" cm="1">
        <f t="array" ref="D230">IF(Parameters!$C$55="No",IF($A230&lt;=Parameters!$D$28,Parameters!$C$28*$A230,IF($A230&lt;=Parameters!$D$29,Parameters!$C$28*Parameters!$D$28+Parameters!$C$29*($A230-Parameters!$D$28),IF($A230&lt;=Parameters!$D$30,Parameters!$C$28*Parameters!$D$28+Parameters!$C$29*(Parameters!$D$29-Parameters!$D$28)+Parameters!$C$30*($A230-Parameters!$D$29),Parameters!$C$28*Parameters!$D$28+Parameters!$C$29*(Parameters!$D$29-Parameters!$D$28)+Parameters!$C$30*(Parameters!$D$30-Parameters!$D$29)+Parameters!$C$31*($A230-Parameters!$D$30)))),_xlfn.IFS($A230&lt;=Parameters!$D$28,Parameters!$C$28*$A230,$A230&lt;=Parameters!$D$29,Parameters!$C$29*$A230,$A230&lt;=Parameters!$D$30,Parameters!$C$30*$A230,$A230&gt;Parameters!$D$30,Parameters!$C$31*$A230))</f>
        <v>23912.25</v>
      </c>
      <c r="E230" s="290">
        <f t="shared" si="115"/>
        <v>106.27666666666667</v>
      </c>
      <c r="F230" s="290" cm="1">
        <f t="array" ref="F230">IF(Parameters!$C$55="No",IF($A230&lt;=Parameters!$D$34,Parameters!$C$34*$A230,IF($A230&lt;=Parameters!$D$35,Parameters!$C$34*Parameters!$D$34+Parameters!$C$35*($A230-Parameters!$D$34),IF($A230&lt;=Parameters!$D$36,Parameters!$C$34*Parameters!$D$34+Parameters!$C$35*(Parameters!$D$35-Parameters!$D$34)+Parameters!$C$36*($A230-Parameters!$D$35),Parameters!$C$34*Parameters!$D$34+Parameters!$C$35*(Parameters!$D$35-Parameters!$D$34)+Parameters!$C$36*(Parameters!$D$36-Parameters!$D$35)+Parameters!$C$37*($A230-Parameters!$D$36)))),_xlfn.IFS($A230&lt;=Parameters!$D$34,Parameters!$C$34*$A230,$A230&lt;=Parameters!$D$35,Parameters!$C$35*$A230,$A230&lt;=Parameters!$D$36,Parameters!$C$36*$A230,$A230&gt;Parameters!$D$36,Parameters!$C$37*$A230))</f>
        <v>29065.5</v>
      </c>
      <c r="G230" s="290">
        <f t="shared" si="116"/>
        <v>129.18</v>
      </c>
      <c r="H230" s="290" cm="1">
        <f t="array" ref="H230">IF(Parameters!$C$55="No",IF($A230&lt;=Parameters!$D$39,Parameters!$C$39*$A230,IF($A230&lt;=Parameters!$D$40,Parameters!$C$39*Parameters!$D$39+Parameters!$C$40*($A230-Parameters!$D$39),IF($A230&lt;=Parameters!$D$41,Parameters!$C$39*Parameters!$D$39+Parameters!$C$40*(Parameters!$D$40-Parameters!$D$39)+Parameters!$C$41*($A230-Parameters!$D$40),Parameters!$C$39*Parameters!$D$39+Parameters!$C$40*(Parameters!$D$40-Parameters!$D$39)+Parameters!$C$41*(Parameters!$D$41-Parameters!$D$40)+Parameters!$C$42*($A230-Parameters!$D$41)))),_xlfn.IFS($A230&lt;=Parameters!$D$39,Parameters!$C$39*$A230,$A230&lt;=Parameters!$D$40,Parameters!$C$40*$A230,$A230&lt;=Parameters!$D$41,Parameters!$C$41*$A230,$A230&gt;Parameters!$D$41,Parameters!$C$42*$A230))</f>
        <v>30681</v>
      </c>
      <c r="I230" s="290">
        <f t="shared" si="117"/>
        <v>136.36000000000001</v>
      </c>
      <c r="J230" s="290" cm="1">
        <f t="array" ref="J230">IF(Parameters!$D$55="No",IF($A230&lt;=Parameters!$F$23,Parameters!$E$23*$A230,IF($A230&lt;=Parameters!$F$24,Parameters!$E$23*Parameters!$F$23+Parameters!$E$24*($A230-Parameters!$F$23),IF($A230&lt;=Parameters!$F$25,Parameters!$E$23*Parameters!$F$23+Parameters!$E$24*(Parameters!$F$24-Parameters!$F$23)+Parameters!$E$25*($A230-Parameters!$F$24),Parameters!$E$23*Parameters!$F$23+Parameters!$E$24*(Parameters!$F$24-Parameters!$F$23)+Parameters!$E$25*(Parameters!$F$25-Parameters!$F$24)+Parameters!$E$26*($A230-Parameters!$F$25)))),_xlfn.IFS($A230&lt;=Parameters!$F$23,Parameters!$E$23*$A230,$A230&lt;=Parameters!$F$24,Parameters!$E$24*$A230,$A230&lt;=Parameters!$F$25,Parameters!$E$25*$A230,$A230&gt;Parameters!$F$25,Parameters!$E$26*$A230))</f>
        <v>20513.25</v>
      </c>
      <c r="K230" s="290">
        <f t="shared" si="93"/>
        <v>91.17</v>
      </c>
      <c r="L230" s="290" cm="1">
        <f t="array" ref="L230">IF(Parameters!$D$55="No",IF($A230&lt;=Parameters!$F$28,Parameters!$E$28*$A230,IF($A230&lt;=Parameters!$F$29,Parameters!$E$28*Parameters!$F$28+Parameters!$E$29*($A230-Parameters!$F$28),IF($A230&lt;=Parameters!$F$30,Parameters!$E$28*Parameters!$F$28+Parameters!$E$29*(Parameters!$F$29-Parameters!$F$28)+Parameters!$E$30*($A230-Parameters!$F$29),Parameters!$E$28*Parameters!$F$28+Parameters!$E$29*(Parameters!$F$29-Parameters!$F$28)+Parameters!$E$30*(Parameters!$F$30-Parameters!$F$29)+Parameters!$E$31*($A230-Parameters!$F$30)))),_xlfn.IFS($A230&lt;=Parameters!$F$28,Parameters!$E$28*$A230,$A230&lt;=Parameters!$F$29,Parameters!$E$29*$A230,$A230&lt;=Parameters!$F$30,Parameters!$E$30*$A230,$A230&gt;Parameters!$F$30,Parameters!$E$31*$A230))</f>
        <v>30710.250000000004</v>
      </c>
      <c r="M230" s="290">
        <f t="shared" si="94"/>
        <v>136.49</v>
      </c>
      <c r="N230" s="290" cm="1">
        <f t="array" ref="N230">IF(Parameters!$D$55="No",IF($A230&lt;=Parameters!$F$34,Parameters!$E$34*$A230,IF($A230&lt;=Parameters!$F$35,Parameters!$E$34*Parameters!$F$34+Parameters!$E$35*($A230-Parameters!$F$34),IF($A230&lt;=Parameters!$F$36,Parameters!$E$34*Parameters!$F$34+Parameters!$E$35*(Parameters!$F$35-Parameters!$F$34)+Parameters!$E$36*($A230-Parameters!$F$35),Parameters!$E$34*Parameters!$F$34+Parameters!$E$35*(Parameters!$F$35-Parameters!$F$34)+Parameters!$E$36*(Parameters!$F$36-Parameters!$F$35)+Parameters!$E$37*($A230-Parameters!$F$36)))),_xlfn.IFS($A230&lt;=Parameters!$F$34,Parameters!$E$34*$A230,$A230&lt;=Parameters!$F$35,Parameters!$E$35*$A230,$A230&lt;=Parameters!$F$36,Parameters!$E$36*$A230,$A230&gt;Parameters!$F$36,Parameters!$E$37*$A230))</f>
        <v>32296.5</v>
      </c>
      <c r="O230" s="290">
        <f t="shared" si="118"/>
        <v>143.54</v>
      </c>
      <c r="P230" s="290" cm="1">
        <f t="array" ref="P230">IF(Parameters!$D$55="No",IF($A230&lt;=Parameters!$F$39,Parameters!$E$39*$A230,IF($A230&lt;=Parameters!$F$40,Parameters!$E$39*Parameters!$F$39+Parameters!$E$40*($A230-Parameters!$F$39),IF($A230&lt;=Parameters!$F$41,Parameters!$E$39*Parameters!$F$39+Parameters!$E$40*(Parameters!$F$40-Parameters!$F$39)+Parameters!$E$41*($A230-Parameters!$F$40),Parameters!$E$39*Parameters!$F$39+Parameters!$E$40*(Parameters!$F$40-Parameters!$F$39)+Parameters!$E$41*(Parameters!$F$41-Parameters!$F$40)+Parameters!$E$42*($A230-Parameters!$F$41)))),_xlfn.IFS($A230&lt;=Parameters!$F$39,Parameters!$E$39*$A230,$A230&lt;=Parameters!$F$40,Parameters!$E$40*$A230,$A230&lt;=Parameters!$F$41,Parameters!$E$41*$A230,$A230&gt;Parameters!$F$41,Parameters!$E$42*$A230))</f>
        <v>32296.5</v>
      </c>
      <c r="Q230" s="290">
        <f t="shared" si="119"/>
        <v>143.54</v>
      </c>
      <c r="R230" s="290" cm="1">
        <f t="array" ref="R230">IF(Parameters!$E$55="No",IF($A230&lt;=Parameters!$H$23,Parameters!$G$23*$A230,IF($A230&lt;=Parameters!$H$24,Parameters!$G$23*Parameters!$H$23+Parameters!$G$24*($A230-Parameters!$H$23),IF($A230&lt;=Parameters!$H$25,Parameters!$G$23*Parameters!$H$23+Parameters!$G$24*(Parameters!$H$24-Parameters!$H$23)+Parameters!$G$25*($A230-Parameters!$H$24),Parameters!$G$23*Parameters!$H$23+Parameters!$G$24*(Parameters!$H$24-Parameters!$H$23)+Parameters!$G$25*(Parameters!$H$25-Parameters!$H$24)+Parameters!$G$26*($A230-Parameters!$H$25)))),_xlfn.IFS($A230&lt;=Parameters!$H$23,Parameters!$G$23*$A230,$A230&lt;=Parameters!$H$24,Parameters!$G$24*$A230,$A230&lt;=Parameters!$H$25,Parameters!$G$25*$A230,$A230&gt;Parameters!$H$25,Parameters!$G$26*$A230))</f>
        <v>15750</v>
      </c>
      <c r="S230" s="290">
        <f t="shared" si="95"/>
        <v>70</v>
      </c>
      <c r="T230" s="290" cm="1">
        <f t="array" ref="T230">IF(Parameters!$E$55="No",IF($A230&lt;=Parameters!$H$28,Parameters!$G$28*$A230,IF($A230&lt;=Parameters!$H$29,Parameters!$G$28*Parameters!$H$28+Parameters!$G$29*($A230-Parameters!$H$28),IF($A230&lt;=Parameters!$H$30,Parameters!$G$28*Parameters!$H$28+Parameters!$G$29*(Parameters!$H$29-Parameters!$H$28)+Parameters!$G$30*($A230-Parameters!$H$29),Parameters!$G$28*Parameters!$H$28+Parameters!$G$29*(Parameters!$H$29-Parameters!$H$28)+Parameters!$G$30*(Parameters!$H$30-Parameters!$H$29)+Parameters!$G$31*($A230-Parameters!$H$30)))),_xlfn.IFS($A230&lt;=Parameters!$H$28,Parameters!$G$28*$A230,$A230&lt;=Parameters!$H$29,Parameters!$G$29*$A230,$A230&lt;=Parameters!$H$30,Parameters!$G$30*$A230,$A230&gt;Parameters!$H$30,Parameters!$G$31*$A230))</f>
        <v>25875</v>
      </c>
      <c r="U230" s="290">
        <f t="shared" si="96"/>
        <v>115</v>
      </c>
      <c r="V230" s="290" cm="1">
        <f t="array" ref="V230">IF(Parameters!$E$55="No",IF($A230&lt;=Parameters!$H$34,Parameters!$G$34*$A230,IF($A230&lt;=Parameters!$H$35,Parameters!$G$34*Parameters!$H$34+Parameters!$G$35*($A230-Parameters!$H$34),IF($A230&lt;=Parameters!$H$36,Parameters!$G$34*Parameters!$H$34+Parameters!$G$35*(Parameters!$H$35-Parameters!$H$34)+Parameters!$G$36*($A230-Parameters!$H$35),Parameters!$G$34*Parameters!$H$34+Parameters!$G$35*(Parameters!$H$35-Parameters!$H$34)+Parameters!$G$36*(Parameters!$H$36-Parameters!$H$35)+Parameters!$G$37*($A230-Parameters!$H$36)))),_xlfn.IFS($A230&lt;=Parameters!$H$34,Parameters!$G$34*$A230,$A230&lt;=Parameters!$H$35,Parameters!$G$35*$A230,$A230&lt;=Parameters!$H$36,Parameters!$G$36*$A230,$A230&gt;Parameters!$H$36,Parameters!$G$37*$A230))</f>
        <v>19125</v>
      </c>
      <c r="W230" s="290">
        <f t="shared" si="120"/>
        <v>85</v>
      </c>
      <c r="X230" s="290" cm="1">
        <f t="array" ref="X230">IF(Parameters!$E$55="No",IF($A230&lt;=Parameters!$H$39,Parameters!$G$39*$A230,IF($A230&lt;=Parameters!$H$40,Parameters!$G$39*Parameters!$H$39+Parameters!$G$40*($A230-Parameters!$H$39),IF($A230&lt;=Parameters!$H$41,Parameters!$G$39*Parameters!$H$39+Parameters!$G$40*(Parameters!$H$40-Parameters!$H$39)+Parameters!$G$41*($A230-Parameters!$H$40),Parameters!$G$39*Parameters!$H$39+Parameters!$G$40*(Parameters!$H$40-Parameters!$H$39)+Parameters!$G$41*(Parameters!$H$41-Parameters!$H$40)+Parameters!$G$42*($A230-Parameters!$H$41)))),_xlfn.IFS($A230&lt;=Parameters!$H$39,Parameters!$G$39*$A230,$A230&lt;=Parameters!$H$40,Parameters!$G$40*$A230,$A230&lt;=Parameters!$H$41,Parameters!$G$41*$A230,$A230&gt;Parameters!$H$41,Parameters!$G$42*$A230))</f>
        <v>25875</v>
      </c>
      <c r="Y230" s="290">
        <f t="shared" si="121"/>
        <v>115</v>
      </c>
      <c r="Z230" s="290" cm="1">
        <f t="array" ref="Z230">IF(Parameters!$F$55="No",IF($A230&lt;=Parameters!$J$23,Parameters!$I$23*$A230,IF($A230&lt;=Parameters!$J$24,Parameters!$I$23*Parameters!$J$23+Parameters!$I$24*($A230-Parameters!$J$23),IF($A230&lt;=Parameters!$J$25,Parameters!$I$23*Parameters!$J$23+Parameters!$I$24*(Parameters!$J$24-Parameters!$J$23)+Parameters!$I$25*($A230-Parameters!$J$24),Parameters!$I$23*Parameters!$J$23+Parameters!$I$24*(Parameters!$J$24-Parameters!$J$23)+Parameters!$I$25*(Parameters!$J$25-Parameters!$J$24)+Parameters!$I$26*($A230-Parameters!$J$25)))),_xlfn.IFS($A230&lt;=Parameters!$J$23,Parameters!$I$23*$A230,$A230&lt;=Parameters!$J$24,Parameters!$I$24*$A230,$A230&lt;=Parameters!$J$25,Parameters!$I$25*$A230,$A230&gt;Parameters!$J$25,Parameters!$I$26*$A230))</f>
        <v>14475</v>
      </c>
      <c r="AA230" s="290">
        <f t="shared" si="97"/>
        <v>64.333333333333329</v>
      </c>
      <c r="AB230" s="290" cm="1">
        <f t="array" ref="AB230">IF(Parameters!$F$55="No",IF($A230&lt;=Parameters!$J$28,Parameters!$I$28*$A230,IF($A230&lt;=Parameters!$J$29,Parameters!$I$28*Parameters!$J$28+Parameters!$I$29*($A230-Parameters!$J$28),IF($A230&lt;=Parameters!$J$30,Parameters!$I$28*Parameters!$J$28+Parameters!$I$29*(Parameters!$J$29-Parameters!$J$28)+Parameters!$I$30*($A230-Parameters!$J$29),Parameters!$I$28*Parameters!$J$28+Parameters!$I$29*(Parameters!$J$29-Parameters!$J$28)+Parameters!$I$30*(Parameters!$J$30-Parameters!$J$29)+Parameters!$I$31*($A230-Parameters!$J$30)))),_xlfn.IFS($A230&lt;=Parameters!$J$28,Parameters!$I$28*$A230,$A230&lt;=Parameters!$J$29,Parameters!$I$29*$A230,$A230&lt;=Parameters!$J$30,Parameters!$I$30*$A230,$A230&gt;Parameters!$J$30,Parameters!$I$31*$A230))</f>
        <v>21800</v>
      </c>
      <c r="AC230" s="290">
        <f t="shared" si="98"/>
        <v>96.888888888888886</v>
      </c>
      <c r="AD230" s="290" cm="1">
        <f t="array" ref="AD230">IF(Parameters!$F$55="No",IF($A230&lt;=Parameters!$J$34,Parameters!$I$34*$A230,IF($A230&lt;=Parameters!$J$35,Parameters!$I$34*Parameters!$J$34+Parameters!$I$35*($A230-Parameters!$J$34),IF($A230&lt;=Parameters!$J$36,Parameters!$I$34*Parameters!$J$34+Parameters!$I$35*(Parameters!$J$35-Parameters!$J$34)+Parameters!$I$36*($A230-Parameters!$J$35),Parameters!$I$34*Parameters!$J$34+Parameters!$I$35*(Parameters!$J$35-Parameters!$J$34)+Parameters!$I$36*(Parameters!$J$36-Parameters!$J$35)+Parameters!$I$37*($A230-Parameters!$J$36)))),_xlfn.IFS($A230&lt;=Parameters!$J$34,Parameters!$I$34*$A230,$A230&lt;=Parameters!$J$35,Parameters!$I$35*$A230,$A230&lt;=Parameters!$J$36,Parameters!$I$36*$A230,$A230&gt;Parameters!$J$36,Parameters!$I$37*$A230))</f>
        <v>16125</v>
      </c>
      <c r="AE230" s="290">
        <f t="shared" si="122"/>
        <v>71.666666666666671</v>
      </c>
      <c r="AF230" s="290" cm="1">
        <f t="array" ref="AF230">IF(Parameters!$F$55="No",IF($A230&lt;=Parameters!$J$39,Parameters!$I$39*$A230,IF($A230&lt;=Parameters!$J$40,Parameters!$I$39*Parameters!$J$39+Parameters!$I$40*($A230-Parameters!$J$39),IF($A230&lt;=Parameters!$J$41,Parameters!$I$39*Parameters!$J$39+Parameters!$I$40*(Parameters!$J$40-Parameters!$J$39)+Parameters!$I$41*($A230-Parameters!$J$40),Parameters!$I$39*Parameters!$J$39+Parameters!$I$40*(Parameters!$J$40-Parameters!$J$39)+Parameters!$I$41*(Parameters!$J$41-Parameters!$J$40)+Parameters!$I$42*($A230-Parameters!$J$41)))),_xlfn.IFS($A230&lt;=Parameters!$J$39,Parameters!$I$39*$A230,$A230&lt;=Parameters!$J$40,Parameters!$I$40*$A230,$A230&lt;=Parameters!$J$41,Parameters!$I$41*$A230,$A230&gt;Parameters!$J$41,Parameters!$I$42*$A230))</f>
        <v>25150</v>
      </c>
      <c r="AG230" s="290">
        <f t="shared" si="123"/>
        <v>111.77777777777777</v>
      </c>
      <c r="AI230" s="429">
        <f t="shared" si="99"/>
        <v>91.169999999998254</v>
      </c>
      <c r="AJ230" s="429">
        <f t="shared" si="100"/>
        <v>136.48999999999796</v>
      </c>
      <c r="AK230" s="429">
        <f t="shared" si="101"/>
        <v>143.54000000000087</v>
      </c>
      <c r="AL230" s="429">
        <f t="shared" si="102"/>
        <v>143.54000000000087</v>
      </c>
      <c r="AM230" s="429">
        <f t="shared" si="103"/>
        <v>91.169999999998254</v>
      </c>
      <c r="AN230" s="429">
        <f t="shared" si="104"/>
        <v>136.4900000000016</v>
      </c>
      <c r="AO230" s="429">
        <f t="shared" si="105"/>
        <v>143.54000000000087</v>
      </c>
      <c r="AP230" s="429">
        <f t="shared" si="106"/>
        <v>143.54000000000087</v>
      </c>
      <c r="AQ230" s="429">
        <f t="shared" si="107"/>
        <v>70</v>
      </c>
      <c r="AR230" s="429">
        <f t="shared" si="108"/>
        <v>115</v>
      </c>
      <c r="AS230" s="429">
        <f t="shared" si="109"/>
        <v>85</v>
      </c>
      <c r="AT230" s="429">
        <f t="shared" si="110"/>
        <v>115</v>
      </c>
      <c r="AU230" s="429">
        <f t="shared" si="111"/>
        <v>115</v>
      </c>
      <c r="AV230" s="429">
        <f t="shared" si="112"/>
        <v>180</v>
      </c>
      <c r="AW230" s="429">
        <f t="shared" si="113"/>
        <v>125</v>
      </c>
      <c r="AX230" s="429">
        <f t="shared" si="114"/>
        <v>180</v>
      </c>
    </row>
    <row r="231" spans="1:50">
      <c r="A231" s="414">
        <v>226</v>
      </c>
      <c r="B231" s="290" cm="1">
        <f t="array" ref="B231">IF(Parameters!$C$55="No",IF($A231&lt;=Parameters!$D$23,Parameters!$C$23*$A231,IF($A231&lt;=Parameters!$D$24,Parameters!$C$23*Parameters!$D$23+Parameters!$C$24*($A231-Parameters!$D$23),IF($A231&lt;=Parameters!$D$25,Parameters!$C$23*Parameters!$D$23+Parameters!$C$24*(Parameters!$D$24-Parameters!$D$23)+Parameters!$C$25*($A231-Parameters!$D$24),Parameters!$C$23*Parameters!$D$23+Parameters!$C$24*(Parameters!$D$24-Parameters!$D$23)+Parameters!$C$25*(Parameters!$D$25-Parameters!$D$24)+Parameters!$C$26*($A231-Parameters!$D$25)))),_xlfn.IFS($A231&lt;=Parameters!$D$23,Parameters!$C$23*$A231,$A231&lt;=Parameters!$D$24,Parameters!$C$24*$A231,$A231&lt;=Parameters!$D$25,Parameters!$C$25*$A231,$A231&gt;Parameters!$D$25,Parameters!$C$26*$A231))</f>
        <v>20604.420000000002</v>
      </c>
      <c r="C231" s="290">
        <f t="shared" si="115"/>
        <v>91.17</v>
      </c>
      <c r="D231" s="290" cm="1">
        <f t="array" ref="D231">IF(Parameters!$C$55="No",IF($A231&lt;=Parameters!$D$28,Parameters!$C$28*$A231,IF($A231&lt;=Parameters!$D$29,Parameters!$C$28*Parameters!$D$28+Parameters!$C$29*($A231-Parameters!$D$28),IF($A231&lt;=Parameters!$D$30,Parameters!$C$28*Parameters!$D$28+Parameters!$C$29*(Parameters!$D$29-Parameters!$D$28)+Parameters!$C$30*($A231-Parameters!$D$29),Parameters!$C$28*Parameters!$D$28+Parameters!$C$29*(Parameters!$D$29-Parameters!$D$28)+Parameters!$C$30*(Parameters!$D$30-Parameters!$D$29)+Parameters!$C$31*($A231-Parameters!$D$30)))),_xlfn.IFS($A231&lt;=Parameters!$D$28,Parameters!$C$28*$A231,$A231&lt;=Parameters!$D$29,Parameters!$C$29*$A231,$A231&lt;=Parameters!$D$30,Parameters!$C$30*$A231,$A231&gt;Parameters!$D$30,Parameters!$C$31*$A231))</f>
        <v>24048.74</v>
      </c>
      <c r="E231" s="290">
        <f t="shared" si="115"/>
        <v>106.41035398230089</v>
      </c>
      <c r="F231" s="290" cm="1">
        <f t="array" ref="F231">IF(Parameters!$C$55="No",IF($A231&lt;=Parameters!$D$34,Parameters!$C$34*$A231,IF($A231&lt;=Parameters!$D$35,Parameters!$C$34*Parameters!$D$34+Parameters!$C$35*($A231-Parameters!$D$34),IF($A231&lt;=Parameters!$D$36,Parameters!$C$34*Parameters!$D$34+Parameters!$C$35*(Parameters!$D$35-Parameters!$D$34)+Parameters!$C$36*($A231-Parameters!$D$35),Parameters!$C$34*Parameters!$D$34+Parameters!$C$35*(Parameters!$D$35-Parameters!$D$34)+Parameters!$C$36*(Parameters!$D$36-Parameters!$D$35)+Parameters!$C$37*($A231-Parameters!$D$36)))),_xlfn.IFS($A231&lt;=Parameters!$D$34,Parameters!$C$34*$A231,$A231&lt;=Parameters!$D$35,Parameters!$C$35*$A231,$A231&lt;=Parameters!$D$36,Parameters!$C$36*$A231,$A231&gt;Parameters!$D$36,Parameters!$C$37*$A231))</f>
        <v>29209.039999999997</v>
      </c>
      <c r="G231" s="290">
        <f t="shared" si="116"/>
        <v>129.24353982300883</v>
      </c>
      <c r="H231" s="290" cm="1">
        <f t="array" ref="H231">IF(Parameters!$C$55="No",IF($A231&lt;=Parameters!$D$39,Parameters!$C$39*$A231,IF($A231&lt;=Parameters!$D$40,Parameters!$C$39*Parameters!$D$39+Parameters!$C$40*($A231-Parameters!$D$39),IF($A231&lt;=Parameters!$D$41,Parameters!$C$39*Parameters!$D$39+Parameters!$C$40*(Parameters!$D$40-Parameters!$D$39)+Parameters!$C$41*($A231-Parameters!$D$40),Parameters!$C$39*Parameters!$D$39+Parameters!$C$40*(Parameters!$D$40-Parameters!$D$39)+Parameters!$C$41*(Parameters!$D$41-Parameters!$D$40)+Parameters!$C$42*($A231-Parameters!$D$41)))),_xlfn.IFS($A231&lt;=Parameters!$D$39,Parameters!$C$39*$A231,$A231&lt;=Parameters!$D$40,Parameters!$C$40*$A231,$A231&lt;=Parameters!$D$41,Parameters!$C$41*$A231,$A231&gt;Parameters!$D$41,Parameters!$C$42*$A231))</f>
        <v>30824.539999999997</v>
      </c>
      <c r="I231" s="290">
        <f t="shared" si="117"/>
        <v>136.39176991150441</v>
      </c>
      <c r="J231" s="290" cm="1">
        <f t="array" ref="J231">IF(Parameters!$D$55="No",IF($A231&lt;=Parameters!$F$23,Parameters!$E$23*$A231,IF($A231&lt;=Parameters!$F$24,Parameters!$E$23*Parameters!$F$23+Parameters!$E$24*($A231-Parameters!$F$23),IF($A231&lt;=Parameters!$F$25,Parameters!$E$23*Parameters!$F$23+Parameters!$E$24*(Parameters!$F$24-Parameters!$F$23)+Parameters!$E$25*($A231-Parameters!$F$24),Parameters!$E$23*Parameters!$F$23+Parameters!$E$24*(Parameters!$F$24-Parameters!$F$23)+Parameters!$E$25*(Parameters!$F$25-Parameters!$F$24)+Parameters!$E$26*($A231-Parameters!$F$25)))),_xlfn.IFS($A231&lt;=Parameters!$F$23,Parameters!$E$23*$A231,$A231&lt;=Parameters!$F$24,Parameters!$E$24*$A231,$A231&lt;=Parameters!$F$25,Parameters!$E$25*$A231,$A231&gt;Parameters!$F$25,Parameters!$E$26*$A231))</f>
        <v>20604.420000000002</v>
      </c>
      <c r="K231" s="290">
        <f t="shared" si="93"/>
        <v>91.17</v>
      </c>
      <c r="L231" s="290" cm="1">
        <f t="array" ref="L231">IF(Parameters!$D$55="No",IF($A231&lt;=Parameters!$F$28,Parameters!$E$28*$A231,IF($A231&lt;=Parameters!$F$29,Parameters!$E$28*Parameters!$F$28+Parameters!$E$29*($A231-Parameters!$F$28),IF($A231&lt;=Parameters!$F$30,Parameters!$E$28*Parameters!$F$28+Parameters!$E$29*(Parameters!$F$29-Parameters!$F$28)+Parameters!$E$30*($A231-Parameters!$F$29),Parameters!$E$28*Parameters!$F$28+Parameters!$E$29*(Parameters!$F$29-Parameters!$F$28)+Parameters!$E$30*(Parameters!$F$30-Parameters!$F$29)+Parameters!$E$31*($A231-Parameters!$F$30)))),_xlfn.IFS($A231&lt;=Parameters!$F$28,Parameters!$E$28*$A231,$A231&lt;=Parameters!$F$29,Parameters!$E$29*$A231,$A231&lt;=Parameters!$F$30,Parameters!$E$30*$A231,$A231&gt;Parameters!$F$30,Parameters!$E$31*$A231))</f>
        <v>30846.74</v>
      </c>
      <c r="M231" s="290">
        <f t="shared" si="94"/>
        <v>136.49</v>
      </c>
      <c r="N231" s="290" cm="1">
        <f t="array" ref="N231">IF(Parameters!$D$55="No",IF($A231&lt;=Parameters!$F$34,Parameters!$E$34*$A231,IF($A231&lt;=Parameters!$F$35,Parameters!$E$34*Parameters!$F$34+Parameters!$E$35*($A231-Parameters!$F$34),IF($A231&lt;=Parameters!$F$36,Parameters!$E$34*Parameters!$F$34+Parameters!$E$35*(Parameters!$F$35-Parameters!$F$34)+Parameters!$E$36*($A231-Parameters!$F$35),Parameters!$E$34*Parameters!$F$34+Parameters!$E$35*(Parameters!$F$35-Parameters!$F$34)+Parameters!$E$36*(Parameters!$F$36-Parameters!$F$35)+Parameters!$E$37*($A231-Parameters!$F$36)))),_xlfn.IFS($A231&lt;=Parameters!$F$34,Parameters!$E$34*$A231,$A231&lt;=Parameters!$F$35,Parameters!$E$35*$A231,$A231&lt;=Parameters!$F$36,Parameters!$E$36*$A231,$A231&gt;Parameters!$F$36,Parameters!$E$37*$A231))</f>
        <v>32440.039999999997</v>
      </c>
      <c r="O231" s="290">
        <f t="shared" si="118"/>
        <v>143.54</v>
      </c>
      <c r="P231" s="290" cm="1">
        <f t="array" ref="P231">IF(Parameters!$D$55="No",IF($A231&lt;=Parameters!$F$39,Parameters!$E$39*$A231,IF($A231&lt;=Parameters!$F$40,Parameters!$E$39*Parameters!$F$39+Parameters!$E$40*($A231-Parameters!$F$39),IF($A231&lt;=Parameters!$F$41,Parameters!$E$39*Parameters!$F$39+Parameters!$E$40*(Parameters!$F$40-Parameters!$F$39)+Parameters!$E$41*($A231-Parameters!$F$40),Parameters!$E$39*Parameters!$F$39+Parameters!$E$40*(Parameters!$F$40-Parameters!$F$39)+Parameters!$E$41*(Parameters!$F$41-Parameters!$F$40)+Parameters!$E$42*($A231-Parameters!$F$41)))),_xlfn.IFS($A231&lt;=Parameters!$F$39,Parameters!$E$39*$A231,$A231&lt;=Parameters!$F$40,Parameters!$E$40*$A231,$A231&lt;=Parameters!$F$41,Parameters!$E$41*$A231,$A231&gt;Parameters!$F$41,Parameters!$E$42*$A231))</f>
        <v>32440.039999999997</v>
      </c>
      <c r="Q231" s="290">
        <f t="shared" si="119"/>
        <v>143.54</v>
      </c>
      <c r="R231" s="290" cm="1">
        <f t="array" ref="R231">IF(Parameters!$E$55="No",IF($A231&lt;=Parameters!$H$23,Parameters!$G$23*$A231,IF($A231&lt;=Parameters!$H$24,Parameters!$G$23*Parameters!$H$23+Parameters!$G$24*($A231-Parameters!$H$23),IF($A231&lt;=Parameters!$H$25,Parameters!$G$23*Parameters!$H$23+Parameters!$G$24*(Parameters!$H$24-Parameters!$H$23)+Parameters!$G$25*($A231-Parameters!$H$24),Parameters!$G$23*Parameters!$H$23+Parameters!$G$24*(Parameters!$H$24-Parameters!$H$23)+Parameters!$G$25*(Parameters!$H$25-Parameters!$H$24)+Parameters!$G$26*($A231-Parameters!$H$25)))),_xlfn.IFS($A231&lt;=Parameters!$H$23,Parameters!$G$23*$A231,$A231&lt;=Parameters!$H$24,Parameters!$G$24*$A231,$A231&lt;=Parameters!$H$25,Parameters!$G$25*$A231,$A231&gt;Parameters!$H$25,Parameters!$G$26*$A231))</f>
        <v>15820</v>
      </c>
      <c r="S231" s="290">
        <f t="shared" si="95"/>
        <v>70</v>
      </c>
      <c r="T231" s="290" cm="1">
        <f t="array" ref="T231">IF(Parameters!$E$55="No",IF($A231&lt;=Parameters!$H$28,Parameters!$G$28*$A231,IF($A231&lt;=Parameters!$H$29,Parameters!$G$28*Parameters!$H$28+Parameters!$G$29*($A231-Parameters!$H$28),IF($A231&lt;=Parameters!$H$30,Parameters!$G$28*Parameters!$H$28+Parameters!$G$29*(Parameters!$H$29-Parameters!$H$28)+Parameters!$G$30*($A231-Parameters!$H$29),Parameters!$G$28*Parameters!$H$28+Parameters!$G$29*(Parameters!$H$29-Parameters!$H$28)+Parameters!$G$30*(Parameters!$H$30-Parameters!$H$29)+Parameters!$G$31*($A231-Parameters!$H$30)))),_xlfn.IFS($A231&lt;=Parameters!$H$28,Parameters!$G$28*$A231,$A231&lt;=Parameters!$H$29,Parameters!$G$29*$A231,$A231&lt;=Parameters!$H$30,Parameters!$G$30*$A231,$A231&gt;Parameters!$H$30,Parameters!$G$31*$A231))</f>
        <v>25990</v>
      </c>
      <c r="U231" s="290">
        <f t="shared" si="96"/>
        <v>115</v>
      </c>
      <c r="V231" s="290" cm="1">
        <f t="array" ref="V231">IF(Parameters!$E$55="No",IF($A231&lt;=Parameters!$H$34,Parameters!$G$34*$A231,IF($A231&lt;=Parameters!$H$35,Parameters!$G$34*Parameters!$H$34+Parameters!$G$35*($A231-Parameters!$H$34),IF($A231&lt;=Parameters!$H$36,Parameters!$G$34*Parameters!$H$34+Parameters!$G$35*(Parameters!$H$35-Parameters!$H$34)+Parameters!$G$36*($A231-Parameters!$H$35),Parameters!$G$34*Parameters!$H$34+Parameters!$G$35*(Parameters!$H$35-Parameters!$H$34)+Parameters!$G$36*(Parameters!$H$36-Parameters!$H$35)+Parameters!$G$37*($A231-Parameters!$H$36)))),_xlfn.IFS($A231&lt;=Parameters!$H$34,Parameters!$G$34*$A231,$A231&lt;=Parameters!$H$35,Parameters!$G$35*$A231,$A231&lt;=Parameters!$H$36,Parameters!$G$36*$A231,$A231&gt;Parameters!$H$36,Parameters!$G$37*$A231))</f>
        <v>19210</v>
      </c>
      <c r="W231" s="290">
        <f t="shared" si="120"/>
        <v>85</v>
      </c>
      <c r="X231" s="290" cm="1">
        <f t="array" ref="X231">IF(Parameters!$E$55="No",IF($A231&lt;=Parameters!$H$39,Parameters!$G$39*$A231,IF($A231&lt;=Parameters!$H$40,Parameters!$G$39*Parameters!$H$39+Parameters!$G$40*($A231-Parameters!$H$39),IF($A231&lt;=Parameters!$H$41,Parameters!$G$39*Parameters!$H$39+Parameters!$G$40*(Parameters!$H$40-Parameters!$H$39)+Parameters!$G$41*($A231-Parameters!$H$40),Parameters!$G$39*Parameters!$H$39+Parameters!$G$40*(Parameters!$H$40-Parameters!$H$39)+Parameters!$G$41*(Parameters!$H$41-Parameters!$H$40)+Parameters!$G$42*($A231-Parameters!$H$41)))),_xlfn.IFS($A231&lt;=Parameters!$H$39,Parameters!$G$39*$A231,$A231&lt;=Parameters!$H$40,Parameters!$G$40*$A231,$A231&lt;=Parameters!$H$41,Parameters!$G$41*$A231,$A231&gt;Parameters!$H$41,Parameters!$G$42*$A231))</f>
        <v>25990</v>
      </c>
      <c r="Y231" s="290">
        <f t="shared" si="121"/>
        <v>115</v>
      </c>
      <c r="Z231" s="290" cm="1">
        <f t="array" ref="Z231">IF(Parameters!$F$55="No",IF($A231&lt;=Parameters!$J$23,Parameters!$I$23*$A231,IF($A231&lt;=Parameters!$J$24,Parameters!$I$23*Parameters!$J$23+Parameters!$I$24*($A231-Parameters!$J$23),IF($A231&lt;=Parameters!$J$25,Parameters!$I$23*Parameters!$J$23+Parameters!$I$24*(Parameters!$J$24-Parameters!$J$23)+Parameters!$I$25*($A231-Parameters!$J$24),Parameters!$I$23*Parameters!$J$23+Parameters!$I$24*(Parameters!$J$24-Parameters!$J$23)+Parameters!$I$25*(Parameters!$J$25-Parameters!$J$24)+Parameters!$I$26*($A231-Parameters!$J$25)))),_xlfn.IFS($A231&lt;=Parameters!$J$23,Parameters!$I$23*$A231,$A231&lt;=Parameters!$J$24,Parameters!$I$24*$A231,$A231&lt;=Parameters!$J$25,Parameters!$I$25*$A231,$A231&gt;Parameters!$J$25,Parameters!$I$26*$A231))</f>
        <v>14590</v>
      </c>
      <c r="AA231" s="290">
        <f t="shared" si="97"/>
        <v>64.557522123893804</v>
      </c>
      <c r="AB231" s="290" cm="1">
        <f t="array" ref="AB231">IF(Parameters!$F$55="No",IF($A231&lt;=Parameters!$J$28,Parameters!$I$28*$A231,IF($A231&lt;=Parameters!$J$29,Parameters!$I$28*Parameters!$J$28+Parameters!$I$29*($A231-Parameters!$J$28),IF($A231&lt;=Parameters!$J$30,Parameters!$I$28*Parameters!$J$28+Parameters!$I$29*(Parameters!$J$29-Parameters!$J$28)+Parameters!$I$30*($A231-Parameters!$J$29),Parameters!$I$28*Parameters!$J$28+Parameters!$I$29*(Parameters!$J$29-Parameters!$J$28)+Parameters!$I$30*(Parameters!$J$30-Parameters!$J$29)+Parameters!$I$31*($A231-Parameters!$J$30)))),_xlfn.IFS($A231&lt;=Parameters!$J$28,Parameters!$I$28*$A231,$A231&lt;=Parameters!$J$29,Parameters!$I$29*$A231,$A231&lt;=Parameters!$J$30,Parameters!$I$30*$A231,$A231&gt;Parameters!$J$30,Parameters!$I$31*$A231))</f>
        <v>21980</v>
      </c>
      <c r="AC231" s="290">
        <f t="shared" si="98"/>
        <v>97.256637168141594</v>
      </c>
      <c r="AD231" s="290" cm="1">
        <f t="array" ref="AD231">IF(Parameters!$F$55="No",IF($A231&lt;=Parameters!$J$34,Parameters!$I$34*$A231,IF($A231&lt;=Parameters!$J$35,Parameters!$I$34*Parameters!$J$34+Parameters!$I$35*($A231-Parameters!$J$34),IF($A231&lt;=Parameters!$J$36,Parameters!$I$34*Parameters!$J$34+Parameters!$I$35*(Parameters!$J$35-Parameters!$J$34)+Parameters!$I$36*($A231-Parameters!$J$35),Parameters!$I$34*Parameters!$J$34+Parameters!$I$35*(Parameters!$J$35-Parameters!$J$34)+Parameters!$I$36*(Parameters!$J$36-Parameters!$J$35)+Parameters!$I$37*($A231-Parameters!$J$36)))),_xlfn.IFS($A231&lt;=Parameters!$J$34,Parameters!$I$34*$A231,$A231&lt;=Parameters!$J$35,Parameters!$I$35*$A231,$A231&lt;=Parameters!$J$36,Parameters!$I$36*$A231,$A231&gt;Parameters!$J$36,Parameters!$I$37*$A231))</f>
        <v>16250</v>
      </c>
      <c r="AE231" s="290">
        <f t="shared" si="122"/>
        <v>71.902654867256643</v>
      </c>
      <c r="AF231" s="290" cm="1">
        <f t="array" ref="AF231">IF(Parameters!$F$55="No",IF($A231&lt;=Parameters!$J$39,Parameters!$I$39*$A231,IF($A231&lt;=Parameters!$J$40,Parameters!$I$39*Parameters!$J$39+Parameters!$I$40*($A231-Parameters!$J$39),IF($A231&lt;=Parameters!$J$41,Parameters!$I$39*Parameters!$J$39+Parameters!$I$40*(Parameters!$J$40-Parameters!$J$39)+Parameters!$I$41*($A231-Parameters!$J$40),Parameters!$I$39*Parameters!$J$39+Parameters!$I$40*(Parameters!$J$40-Parameters!$J$39)+Parameters!$I$41*(Parameters!$J$41-Parameters!$J$40)+Parameters!$I$42*($A231-Parameters!$J$41)))),_xlfn.IFS($A231&lt;=Parameters!$J$39,Parameters!$I$39*$A231,$A231&lt;=Parameters!$J$40,Parameters!$I$40*$A231,$A231&lt;=Parameters!$J$41,Parameters!$I$41*$A231,$A231&gt;Parameters!$J$41,Parameters!$I$42*$A231))</f>
        <v>25330</v>
      </c>
      <c r="AG231" s="290">
        <f t="shared" si="123"/>
        <v>112.07964601769912</v>
      </c>
      <c r="AI231" s="429">
        <f t="shared" si="99"/>
        <v>91.170000000001892</v>
      </c>
      <c r="AJ231" s="429">
        <f t="shared" si="100"/>
        <v>136.4900000000016</v>
      </c>
      <c r="AK231" s="429">
        <f t="shared" si="101"/>
        <v>143.53999999999724</v>
      </c>
      <c r="AL231" s="429">
        <f t="shared" si="102"/>
        <v>143.53999999999724</v>
      </c>
      <c r="AM231" s="429">
        <f t="shared" si="103"/>
        <v>91.170000000001892</v>
      </c>
      <c r="AN231" s="429">
        <f t="shared" si="104"/>
        <v>136.48999999999796</v>
      </c>
      <c r="AO231" s="429">
        <f t="shared" si="105"/>
        <v>143.53999999999724</v>
      </c>
      <c r="AP231" s="429">
        <f t="shared" si="106"/>
        <v>143.53999999999724</v>
      </c>
      <c r="AQ231" s="429">
        <f t="shared" si="107"/>
        <v>70</v>
      </c>
      <c r="AR231" s="429">
        <f t="shared" si="108"/>
        <v>115</v>
      </c>
      <c r="AS231" s="429">
        <f t="shared" si="109"/>
        <v>85</v>
      </c>
      <c r="AT231" s="429">
        <f t="shared" si="110"/>
        <v>115</v>
      </c>
      <c r="AU231" s="429">
        <f t="shared" si="111"/>
        <v>115</v>
      </c>
      <c r="AV231" s="429">
        <f t="shared" si="112"/>
        <v>180</v>
      </c>
      <c r="AW231" s="429">
        <f t="shared" si="113"/>
        <v>125</v>
      </c>
      <c r="AX231" s="429">
        <f t="shared" si="114"/>
        <v>180</v>
      </c>
    </row>
    <row r="232" spans="1:50">
      <c r="A232" s="414">
        <v>227</v>
      </c>
      <c r="B232" s="290" cm="1">
        <f t="array" ref="B232">IF(Parameters!$C$55="No",IF($A232&lt;=Parameters!$D$23,Parameters!$C$23*$A232,IF($A232&lt;=Parameters!$D$24,Parameters!$C$23*Parameters!$D$23+Parameters!$C$24*($A232-Parameters!$D$23),IF($A232&lt;=Parameters!$D$25,Parameters!$C$23*Parameters!$D$23+Parameters!$C$24*(Parameters!$D$24-Parameters!$D$23)+Parameters!$C$25*($A232-Parameters!$D$24),Parameters!$C$23*Parameters!$D$23+Parameters!$C$24*(Parameters!$D$24-Parameters!$D$23)+Parameters!$C$25*(Parameters!$D$25-Parameters!$D$24)+Parameters!$C$26*($A232-Parameters!$D$25)))),_xlfn.IFS($A232&lt;=Parameters!$D$23,Parameters!$C$23*$A232,$A232&lt;=Parameters!$D$24,Parameters!$C$24*$A232,$A232&lt;=Parameters!$D$25,Parameters!$C$25*$A232,$A232&gt;Parameters!$D$25,Parameters!$C$26*$A232))</f>
        <v>20695.59</v>
      </c>
      <c r="C232" s="290">
        <f t="shared" si="115"/>
        <v>91.17</v>
      </c>
      <c r="D232" s="290" cm="1">
        <f t="array" ref="D232">IF(Parameters!$C$55="No",IF($A232&lt;=Parameters!$D$28,Parameters!$C$28*$A232,IF($A232&lt;=Parameters!$D$29,Parameters!$C$28*Parameters!$D$28+Parameters!$C$29*($A232-Parameters!$D$28),IF($A232&lt;=Parameters!$D$30,Parameters!$C$28*Parameters!$D$28+Parameters!$C$29*(Parameters!$D$29-Parameters!$D$28)+Parameters!$C$30*($A232-Parameters!$D$29),Parameters!$C$28*Parameters!$D$28+Parameters!$C$29*(Parameters!$D$29-Parameters!$D$28)+Parameters!$C$30*(Parameters!$D$30-Parameters!$D$29)+Parameters!$C$31*($A232-Parameters!$D$30)))),_xlfn.IFS($A232&lt;=Parameters!$D$28,Parameters!$C$28*$A232,$A232&lt;=Parameters!$D$29,Parameters!$C$29*$A232,$A232&lt;=Parameters!$D$30,Parameters!$C$30*$A232,$A232&gt;Parameters!$D$30,Parameters!$C$31*$A232))</f>
        <v>24185.230000000003</v>
      </c>
      <c r="E232" s="290">
        <f t="shared" si="115"/>
        <v>106.54286343612337</v>
      </c>
      <c r="F232" s="290" cm="1">
        <f t="array" ref="F232">IF(Parameters!$C$55="No",IF($A232&lt;=Parameters!$D$34,Parameters!$C$34*$A232,IF($A232&lt;=Parameters!$D$35,Parameters!$C$34*Parameters!$D$34+Parameters!$C$35*($A232-Parameters!$D$34),IF($A232&lt;=Parameters!$D$36,Parameters!$C$34*Parameters!$D$34+Parameters!$C$35*(Parameters!$D$35-Parameters!$D$34)+Parameters!$C$36*($A232-Parameters!$D$35),Parameters!$C$34*Parameters!$D$34+Parameters!$C$35*(Parameters!$D$35-Parameters!$D$34)+Parameters!$C$36*(Parameters!$D$36-Parameters!$D$35)+Parameters!$C$37*($A232-Parameters!$D$36)))),_xlfn.IFS($A232&lt;=Parameters!$D$34,Parameters!$C$34*$A232,$A232&lt;=Parameters!$D$35,Parameters!$C$35*$A232,$A232&lt;=Parameters!$D$36,Parameters!$C$36*$A232,$A232&gt;Parameters!$D$36,Parameters!$C$37*$A232))</f>
        <v>29352.579999999998</v>
      </c>
      <c r="G232" s="290">
        <f t="shared" si="116"/>
        <v>129.30651982378853</v>
      </c>
      <c r="H232" s="290" cm="1">
        <f t="array" ref="H232">IF(Parameters!$C$55="No",IF($A232&lt;=Parameters!$D$39,Parameters!$C$39*$A232,IF($A232&lt;=Parameters!$D$40,Parameters!$C$39*Parameters!$D$39+Parameters!$C$40*($A232-Parameters!$D$39),IF($A232&lt;=Parameters!$D$41,Parameters!$C$39*Parameters!$D$39+Parameters!$C$40*(Parameters!$D$40-Parameters!$D$39)+Parameters!$C$41*($A232-Parameters!$D$40),Parameters!$C$39*Parameters!$D$39+Parameters!$C$40*(Parameters!$D$40-Parameters!$D$39)+Parameters!$C$41*(Parameters!$D$41-Parameters!$D$40)+Parameters!$C$42*($A232-Parameters!$D$41)))),_xlfn.IFS($A232&lt;=Parameters!$D$39,Parameters!$C$39*$A232,$A232&lt;=Parameters!$D$40,Parameters!$C$40*$A232,$A232&lt;=Parameters!$D$41,Parameters!$C$41*$A232,$A232&gt;Parameters!$D$41,Parameters!$C$42*$A232))</f>
        <v>30968.079999999998</v>
      </c>
      <c r="I232" s="290">
        <f t="shared" si="117"/>
        <v>136.42325991189426</v>
      </c>
      <c r="J232" s="290" cm="1">
        <f t="array" ref="J232">IF(Parameters!$D$55="No",IF($A232&lt;=Parameters!$F$23,Parameters!$E$23*$A232,IF($A232&lt;=Parameters!$F$24,Parameters!$E$23*Parameters!$F$23+Parameters!$E$24*($A232-Parameters!$F$23),IF($A232&lt;=Parameters!$F$25,Parameters!$E$23*Parameters!$F$23+Parameters!$E$24*(Parameters!$F$24-Parameters!$F$23)+Parameters!$E$25*($A232-Parameters!$F$24),Parameters!$E$23*Parameters!$F$23+Parameters!$E$24*(Parameters!$F$24-Parameters!$F$23)+Parameters!$E$25*(Parameters!$F$25-Parameters!$F$24)+Parameters!$E$26*($A232-Parameters!$F$25)))),_xlfn.IFS($A232&lt;=Parameters!$F$23,Parameters!$E$23*$A232,$A232&lt;=Parameters!$F$24,Parameters!$E$24*$A232,$A232&lt;=Parameters!$F$25,Parameters!$E$25*$A232,$A232&gt;Parameters!$F$25,Parameters!$E$26*$A232))</f>
        <v>20695.59</v>
      </c>
      <c r="K232" s="290">
        <f t="shared" si="93"/>
        <v>91.17</v>
      </c>
      <c r="L232" s="290" cm="1">
        <f t="array" ref="L232">IF(Parameters!$D$55="No",IF($A232&lt;=Parameters!$F$28,Parameters!$E$28*$A232,IF($A232&lt;=Parameters!$F$29,Parameters!$E$28*Parameters!$F$28+Parameters!$E$29*($A232-Parameters!$F$28),IF($A232&lt;=Parameters!$F$30,Parameters!$E$28*Parameters!$F$28+Parameters!$E$29*(Parameters!$F$29-Parameters!$F$28)+Parameters!$E$30*($A232-Parameters!$F$29),Parameters!$E$28*Parameters!$F$28+Parameters!$E$29*(Parameters!$F$29-Parameters!$F$28)+Parameters!$E$30*(Parameters!$F$30-Parameters!$F$29)+Parameters!$E$31*($A232-Parameters!$F$30)))),_xlfn.IFS($A232&lt;=Parameters!$F$28,Parameters!$E$28*$A232,$A232&lt;=Parameters!$F$29,Parameters!$E$29*$A232,$A232&lt;=Parameters!$F$30,Parameters!$E$30*$A232,$A232&gt;Parameters!$F$30,Parameters!$E$31*$A232))</f>
        <v>30983.230000000003</v>
      </c>
      <c r="M232" s="290">
        <f t="shared" si="94"/>
        <v>136.49</v>
      </c>
      <c r="N232" s="290" cm="1">
        <f t="array" ref="N232">IF(Parameters!$D$55="No",IF($A232&lt;=Parameters!$F$34,Parameters!$E$34*$A232,IF($A232&lt;=Parameters!$F$35,Parameters!$E$34*Parameters!$F$34+Parameters!$E$35*($A232-Parameters!$F$34),IF($A232&lt;=Parameters!$F$36,Parameters!$E$34*Parameters!$F$34+Parameters!$E$35*(Parameters!$F$35-Parameters!$F$34)+Parameters!$E$36*($A232-Parameters!$F$35),Parameters!$E$34*Parameters!$F$34+Parameters!$E$35*(Parameters!$F$35-Parameters!$F$34)+Parameters!$E$36*(Parameters!$F$36-Parameters!$F$35)+Parameters!$E$37*($A232-Parameters!$F$36)))),_xlfn.IFS($A232&lt;=Parameters!$F$34,Parameters!$E$34*$A232,$A232&lt;=Parameters!$F$35,Parameters!$E$35*$A232,$A232&lt;=Parameters!$F$36,Parameters!$E$36*$A232,$A232&gt;Parameters!$F$36,Parameters!$E$37*$A232))</f>
        <v>32583.579999999998</v>
      </c>
      <c r="O232" s="290">
        <f t="shared" si="118"/>
        <v>143.54</v>
      </c>
      <c r="P232" s="290" cm="1">
        <f t="array" ref="P232">IF(Parameters!$D$55="No",IF($A232&lt;=Parameters!$F$39,Parameters!$E$39*$A232,IF($A232&lt;=Parameters!$F$40,Parameters!$E$39*Parameters!$F$39+Parameters!$E$40*($A232-Parameters!$F$39),IF($A232&lt;=Parameters!$F$41,Parameters!$E$39*Parameters!$F$39+Parameters!$E$40*(Parameters!$F$40-Parameters!$F$39)+Parameters!$E$41*($A232-Parameters!$F$40),Parameters!$E$39*Parameters!$F$39+Parameters!$E$40*(Parameters!$F$40-Parameters!$F$39)+Parameters!$E$41*(Parameters!$F$41-Parameters!$F$40)+Parameters!$E$42*($A232-Parameters!$F$41)))),_xlfn.IFS($A232&lt;=Parameters!$F$39,Parameters!$E$39*$A232,$A232&lt;=Parameters!$F$40,Parameters!$E$40*$A232,$A232&lt;=Parameters!$F$41,Parameters!$E$41*$A232,$A232&gt;Parameters!$F$41,Parameters!$E$42*$A232))</f>
        <v>32583.579999999998</v>
      </c>
      <c r="Q232" s="290">
        <f t="shared" si="119"/>
        <v>143.54</v>
      </c>
      <c r="R232" s="290" cm="1">
        <f t="array" ref="R232">IF(Parameters!$E$55="No",IF($A232&lt;=Parameters!$H$23,Parameters!$G$23*$A232,IF($A232&lt;=Parameters!$H$24,Parameters!$G$23*Parameters!$H$23+Parameters!$G$24*($A232-Parameters!$H$23),IF($A232&lt;=Parameters!$H$25,Parameters!$G$23*Parameters!$H$23+Parameters!$G$24*(Parameters!$H$24-Parameters!$H$23)+Parameters!$G$25*($A232-Parameters!$H$24),Parameters!$G$23*Parameters!$H$23+Parameters!$G$24*(Parameters!$H$24-Parameters!$H$23)+Parameters!$G$25*(Parameters!$H$25-Parameters!$H$24)+Parameters!$G$26*($A232-Parameters!$H$25)))),_xlfn.IFS($A232&lt;=Parameters!$H$23,Parameters!$G$23*$A232,$A232&lt;=Parameters!$H$24,Parameters!$G$24*$A232,$A232&lt;=Parameters!$H$25,Parameters!$G$25*$A232,$A232&gt;Parameters!$H$25,Parameters!$G$26*$A232))</f>
        <v>15890</v>
      </c>
      <c r="S232" s="290">
        <f t="shared" si="95"/>
        <v>70</v>
      </c>
      <c r="T232" s="290" cm="1">
        <f t="array" ref="T232">IF(Parameters!$E$55="No",IF($A232&lt;=Parameters!$H$28,Parameters!$G$28*$A232,IF($A232&lt;=Parameters!$H$29,Parameters!$G$28*Parameters!$H$28+Parameters!$G$29*($A232-Parameters!$H$28),IF($A232&lt;=Parameters!$H$30,Parameters!$G$28*Parameters!$H$28+Parameters!$G$29*(Parameters!$H$29-Parameters!$H$28)+Parameters!$G$30*($A232-Parameters!$H$29),Parameters!$G$28*Parameters!$H$28+Parameters!$G$29*(Parameters!$H$29-Parameters!$H$28)+Parameters!$G$30*(Parameters!$H$30-Parameters!$H$29)+Parameters!$G$31*($A232-Parameters!$H$30)))),_xlfn.IFS($A232&lt;=Parameters!$H$28,Parameters!$G$28*$A232,$A232&lt;=Parameters!$H$29,Parameters!$G$29*$A232,$A232&lt;=Parameters!$H$30,Parameters!$G$30*$A232,$A232&gt;Parameters!$H$30,Parameters!$G$31*$A232))</f>
        <v>26105</v>
      </c>
      <c r="U232" s="290">
        <f t="shared" si="96"/>
        <v>115</v>
      </c>
      <c r="V232" s="290" cm="1">
        <f t="array" ref="V232">IF(Parameters!$E$55="No",IF($A232&lt;=Parameters!$H$34,Parameters!$G$34*$A232,IF($A232&lt;=Parameters!$H$35,Parameters!$G$34*Parameters!$H$34+Parameters!$G$35*($A232-Parameters!$H$34),IF($A232&lt;=Parameters!$H$36,Parameters!$G$34*Parameters!$H$34+Parameters!$G$35*(Parameters!$H$35-Parameters!$H$34)+Parameters!$G$36*($A232-Parameters!$H$35),Parameters!$G$34*Parameters!$H$34+Parameters!$G$35*(Parameters!$H$35-Parameters!$H$34)+Parameters!$G$36*(Parameters!$H$36-Parameters!$H$35)+Parameters!$G$37*($A232-Parameters!$H$36)))),_xlfn.IFS($A232&lt;=Parameters!$H$34,Parameters!$G$34*$A232,$A232&lt;=Parameters!$H$35,Parameters!$G$35*$A232,$A232&lt;=Parameters!$H$36,Parameters!$G$36*$A232,$A232&gt;Parameters!$H$36,Parameters!$G$37*$A232))</f>
        <v>19295</v>
      </c>
      <c r="W232" s="290">
        <f t="shared" si="120"/>
        <v>85</v>
      </c>
      <c r="X232" s="290" cm="1">
        <f t="array" ref="X232">IF(Parameters!$E$55="No",IF($A232&lt;=Parameters!$H$39,Parameters!$G$39*$A232,IF($A232&lt;=Parameters!$H$40,Parameters!$G$39*Parameters!$H$39+Parameters!$G$40*($A232-Parameters!$H$39),IF($A232&lt;=Parameters!$H$41,Parameters!$G$39*Parameters!$H$39+Parameters!$G$40*(Parameters!$H$40-Parameters!$H$39)+Parameters!$G$41*($A232-Parameters!$H$40),Parameters!$G$39*Parameters!$H$39+Parameters!$G$40*(Parameters!$H$40-Parameters!$H$39)+Parameters!$G$41*(Parameters!$H$41-Parameters!$H$40)+Parameters!$G$42*($A232-Parameters!$H$41)))),_xlfn.IFS($A232&lt;=Parameters!$H$39,Parameters!$G$39*$A232,$A232&lt;=Parameters!$H$40,Parameters!$G$40*$A232,$A232&lt;=Parameters!$H$41,Parameters!$G$41*$A232,$A232&gt;Parameters!$H$41,Parameters!$G$42*$A232))</f>
        <v>26105</v>
      </c>
      <c r="Y232" s="290">
        <f t="shared" si="121"/>
        <v>115</v>
      </c>
      <c r="Z232" s="290" cm="1">
        <f t="array" ref="Z232">IF(Parameters!$F$55="No",IF($A232&lt;=Parameters!$J$23,Parameters!$I$23*$A232,IF($A232&lt;=Parameters!$J$24,Parameters!$I$23*Parameters!$J$23+Parameters!$I$24*($A232-Parameters!$J$23),IF($A232&lt;=Parameters!$J$25,Parameters!$I$23*Parameters!$J$23+Parameters!$I$24*(Parameters!$J$24-Parameters!$J$23)+Parameters!$I$25*($A232-Parameters!$J$24),Parameters!$I$23*Parameters!$J$23+Parameters!$I$24*(Parameters!$J$24-Parameters!$J$23)+Parameters!$I$25*(Parameters!$J$25-Parameters!$J$24)+Parameters!$I$26*($A232-Parameters!$J$25)))),_xlfn.IFS($A232&lt;=Parameters!$J$23,Parameters!$I$23*$A232,$A232&lt;=Parameters!$J$24,Parameters!$I$24*$A232,$A232&lt;=Parameters!$J$25,Parameters!$I$25*$A232,$A232&gt;Parameters!$J$25,Parameters!$I$26*$A232))</f>
        <v>14705</v>
      </c>
      <c r="AA232" s="290">
        <f t="shared" si="97"/>
        <v>64.779735682819378</v>
      </c>
      <c r="AB232" s="290" cm="1">
        <f t="array" ref="AB232">IF(Parameters!$F$55="No",IF($A232&lt;=Parameters!$J$28,Parameters!$I$28*$A232,IF($A232&lt;=Parameters!$J$29,Parameters!$I$28*Parameters!$J$28+Parameters!$I$29*($A232-Parameters!$J$28),IF($A232&lt;=Parameters!$J$30,Parameters!$I$28*Parameters!$J$28+Parameters!$I$29*(Parameters!$J$29-Parameters!$J$28)+Parameters!$I$30*($A232-Parameters!$J$29),Parameters!$I$28*Parameters!$J$28+Parameters!$I$29*(Parameters!$J$29-Parameters!$J$28)+Parameters!$I$30*(Parameters!$J$30-Parameters!$J$29)+Parameters!$I$31*($A232-Parameters!$J$30)))),_xlfn.IFS($A232&lt;=Parameters!$J$28,Parameters!$I$28*$A232,$A232&lt;=Parameters!$J$29,Parameters!$I$29*$A232,$A232&lt;=Parameters!$J$30,Parameters!$I$30*$A232,$A232&gt;Parameters!$J$30,Parameters!$I$31*$A232))</f>
        <v>22160</v>
      </c>
      <c r="AC232" s="290">
        <f t="shared" si="98"/>
        <v>97.621145374449341</v>
      </c>
      <c r="AD232" s="290" cm="1">
        <f t="array" ref="AD232">IF(Parameters!$F$55="No",IF($A232&lt;=Parameters!$J$34,Parameters!$I$34*$A232,IF($A232&lt;=Parameters!$J$35,Parameters!$I$34*Parameters!$J$34+Parameters!$I$35*($A232-Parameters!$J$34),IF($A232&lt;=Parameters!$J$36,Parameters!$I$34*Parameters!$J$34+Parameters!$I$35*(Parameters!$J$35-Parameters!$J$34)+Parameters!$I$36*($A232-Parameters!$J$35),Parameters!$I$34*Parameters!$J$34+Parameters!$I$35*(Parameters!$J$35-Parameters!$J$34)+Parameters!$I$36*(Parameters!$J$36-Parameters!$J$35)+Parameters!$I$37*($A232-Parameters!$J$36)))),_xlfn.IFS($A232&lt;=Parameters!$J$34,Parameters!$I$34*$A232,$A232&lt;=Parameters!$J$35,Parameters!$I$35*$A232,$A232&lt;=Parameters!$J$36,Parameters!$I$36*$A232,$A232&gt;Parameters!$J$36,Parameters!$I$37*$A232))</f>
        <v>16375</v>
      </c>
      <c r="AE232" s="290">
        <f t="shared" si="122"/>
        <v>72.136563876651977</v>
      </c>
      <c r="AF232" s="290" cm="1">
        <f t="array" ref="AF232">IF(Parameters!$F$55="No",IF($A232&lt;=Parameters!$J$39,Parameters!$I$39*$A232,IF($A232&lt;=Parameters!$J$40,Parameters!$I$39*Parameters!$J$39+Parameters!$I$40*($A232-Parameters!$J$39),IF($A232&lt;=Parameters!$J$41,Parameters!$I$39*Parameters!$J$39+Parameters!$I$40*(Parameters!$J$40-Parameters!$J$39)+Parameters!$I$41*($A232-Parameters!$J$40),Parameters!$I$39*Parameters!$J$39+Parameters!$I$40*(Parameters!$J$40-Parameters!$J$39)+Parameters!$I$41*(Parameters!$J$41-Parameters!$J$40)+Parameters!$I$42*($A232-Parameters!$J$41)))),_xlfn.IFS($A232&lt;=Parameters!$J$39,Parameters!$I$39*$A232,$A232&lt;=Parameters!$J$40,Parameters!$I$40*$A232,$A232&lt;=Parameters!$J$41,Parameters!$I$41*$A232,$A232&gt;Parameters!$J$41,Parameters!$I$42*$A232))</f>
        <v>25510</v>
      </c>
      <c r="AG232" s="290">
        <f t="shared" si="123"/>
        <v>112.37885462555066</v>
      </c>
      <c r="AI232" s="429">
        <f t="shared" si="99"/>
        <v>91.169999999998254</v>
      </c>
      <c r="AJ232" s="429">
        <f t="shared" si="100"/>
        <v>136.4900000000016</v>
      </c>
      <c r="AK232" s="429">
        <f t="shared" si="101"/>
        <v>143.54000000000087</v>
      </c>
      <c r="AL232" s="429">
        <f t="shared" si="102"/>
        <v>143.54000000000087</v>
      </c>
      <c r="AM232" s="429">
        <f t="shared" si="103"/>
        <v>91.169999999998254</v>
      </c>
      <c r="AN232" s="429">
        <f t="shared" si="104"/>
        <v>136.4900000000016</v>
      </c>
      <c r="AO232" s="429">
        <f t="shared" si="105"/>
        <v>143.54000000000087</v>
      </c>
      <c r="AP232" s="429">
        <f t="shared" si="106"/>
        <v>143.54000000000087</v>
      </c>
      <c r="AQ232" s="429">
        <f t="shared" si="107"/>
        <v>70</v>
      </c>
      <c r="AR232" s="429">
        <f t="shared" si="108"/>
        <v>115</v>
      </c>
      <c r="AS232" s="429">
        <f t="shared" si="109"/>
        <v>85</v>
      </c>
      <c r="AT232" s="429">
        <f t="shared" si="110"/>
        <v>115</v>
      </c>
      <c r="AU232" s="429">
        <f t="shared" si="111"/>
        <v>115</v>
      </c>
      <c r="AV232" s="429">
        <f t="shared" si="112"/>
        <v>180</v>
      </c>
      <c r="AW232" s="429">
        <f t="shared" si="113"/>
        <v>125</v>
      </c>
      <c r="AX232" s="429">
        <f t="shared" si="114"/>
        <v>180</v>
      </c>
    </row>
    <row r="233" spans="1:50">
      <c r="A233" s="414">
        <v>228</v>
      </c>
      <c r="B233" s="290" cm="1">
        <f t="array" ref="B233">IF(Parameters!$C$55="No",IF($A233&lt;=Parameters!$D$23,Parameters!$C$23*$A233,IF($A233&lt;=Parameters!$D$24,Parameters!$C$23*Parameters!$D$23+Parameters!$C$24*($A233-Parameters!$D$23),IF($A233&lt;=Parameters!$D$25,Parameters!$C$23*Parameters!$D$23+Parameters!$C$24*(Parameters!$D$24-Parameters!$D$23)+Parameters!$C$25*($A233-Parameters!$D$24),Parameters!$C$23*Parameters!$D$23+Parameters!$C$24*(Parameters!$D$24-Parameters!$D$23)+Parameters!$C$25*(Parameters!$D$25-Parameters!$D$24)+Parameters!$C$26*($A233-Parameters!$D$25)))),_xlfn.IFS($A233&lt;=Parameters!$D$23,Parameters!$C$23*$A233,$A233&lt;=Parameters!$D$24,Parameters!$C$24*$A233,$A233&lt;=Parameters!$D$25,Parameters!$C$25*$A233,$A233&gt;Parameters!$D$25,Parameters!$C$26*$A233))</f>
        <v>20786.760000000002</v>
      </c>
      <c r="C233" s="290">
        <f t="shared" si="115"/>
        <v>91.170000000000016</v>
      </c>
      <c r="D233" s="290" cm="1">
        <f t="array" ref="D233">IF(Parameters!$C$55="No",IF($A233&lt;=Parameters!$D$28,Parameters!$C$28*$A233,IF($A233&lt;=Parameters!$D$29,Parameters!$C$28*Parameters!$D$28+Parameters!$C$29*($A233-Parameters!$D$28),IF($A233&lt;=Parameters!$D$30,Parameters!$C$28*Parameters!$D$28+Parameters!$C$29*(Parameters!$D$29-Parameters!$D$28)+Parameters!$C$30*($A233-Parameters!$D$29),Parameters!$C$28*Parameters!$D$28+Parameters!$C$29*(Parameters!$D$29-Parameters!$D$28)+Parameters!$C$30*(Parameters!$D$30-Parameters!$D$29)+Parameters!$C$31*($A233-Parameters!$D$30)))),_xlfn.IFS($A233&lt;=Parameters!$D$28,Parameters!$C$28*$A233,$A233&lt;=Parameters!$D$29,Parameters!$C$29*$A233,$A233&lt;=Parameters!$D$30,Parameters!$C$30*$A233,$A233&gt;Parameters!$D$30,Parameters!$C$31*$A233))</f>
        <v>24321.72</v>
      </c>
      <c r="E233" s="290">
        <f t="shared" si="115"/>
        <v>106.67421052631579</v>
      </c>
      <c r="F233" s="290" cm="1">
        <f t="array" ref="F233">IF(Parameters!$C$55="No",IF($A233&lt;=Parameters!$D$34,Parameters!$C$34*$A233,IF($A233&lt;=Parameters!$D$35,Parameters!$C$34*Parameters!$D$34+Parameters!$C$35*($A233-Parameters!$D$34),IF($A233&lt;=Parameters!$D$36,Parameters!$C$34*Parameters!$D$34+Parameters!$C$35*(Parameters!$D$35-Parameters!$D$34)+Parameters!$C$36*($A233-Parameters!$D$35),Parameters!$C$34*Parameters!$D$34+Parameters!$C$35*(Parameters!$D$35-Parameters!$D$34)+Parameters!$C$36*(Parameters!$D$36-Parameters!$D$35)+Parameters!$C$37*($A233-Parameters!$D$36)))),_xlfn.IFS($A233&lt;=Parameters!$D$34,Parameters!$C$34*$A233,$A233&lt;=Parameters!$D$35,Parameters!$C$35*$A233,$A233&lt;=Parameters!$D$36,Parameters!$C$36*$A233,$A233&gt;Parameters!$D$36,Parameters!$C$37*$A233))</f>
        <v>29496.12</v>
      </c>
      <c r="G233" s="290">
        <f t="shared" si="116"/>
        <v>129.36894736842106</v>
      </c>
      <c r="H233" s="290" cm="1">
        <f t="array" ref="H233">IF(Parameters!$C$55="No",IF($A233&lt;=Parameters!$D$39,Parameters!$C$39*$A233,IF($A233&lt;=Parameters!$D$40,Parameters!$C$39*Parameters!$D$39+Parameters!$C$40*($A233-Parameters!$D$39),IF($A233&lt;=Parameters!$D$41,Parameters!$C$39*Parameters!$D$39+Parameters!$C$40*(Parameters!$D$40-Parameters!$D$39)+Parameters!$C$41*($A233-Parameters!$D$40),Parameters!$C$39*Parameters!$D$39+Parameters!$C$40*(Parameters!$D$40-Parameters!$D$39)+Parameters!$C$41*(Parameters!$D$41-Parameters!$D$40)+Parameters!$C$42*($A233-Parameters!$D$41)))),_xlfn.IFS($A233&lt;=Parameters!$D$39,Parameters!$C$39*$A233,$A233&lt;=Parameters!$D$40,Parameters!$C$40*$A233,$A233&lt;=Parameters!$D$41,Parameters!$C$41*$A233,$A233&gt;Parameters!$D$41,Parameters!$C$42*$A233))</f>
        <v>31111.62</v>
      </c>
      <c r="I233" s="290">
        <f t="shared" si="117"/>
        <v>136.45447368421051</v>
      </c>
      <c r="J233" s="290" cm="1">
        <f t="array" ref="J233">IF(Parameters!$D$55="No",IF($A233&lt;=Parameters!$F$23,Parameters!$E$23*$A233,IF($A233&lt;=Parameters!$F$24,Parameters!$E$23*Parameters!$F$23+Parameters!$E$24*($A233-Parameters!$F$23),IF($A233&lt;=Parameters!$F$25,Parameters!$E$23*Parameters!$F$23+Parameters!$E$24*(Parameters!$F$24-Parameters!$F$23)+Parameters!$E$25*($A233-Parameters!$F$24),Parameters!$E$23*Parameters!$F$23+Parameters!$E$24*(Parameters!$F$24-Parameters!$F$23)+Parameters!$E$25*(Parameters!$F$25-Parameters!$F$24)+Parameters!$E$26*($A233-Parameters!$F$25)))),_xlfn.IFS($A233&lt;=Parameters!$F$23,Parameters!$E$23*$A233,$A233&lt;=Parameters!$F$24,Parameters!$E$24*$A233,$A233&lt;=Parameters!$F$25,Parameters!$E$25*$A233,$A233&gt;Parameters!$F$25,Parameters!$E$26*$A233))</f>
        <v>20786.760000000002</v>
      </c>
      <c r="K233" s="290">
        <f t="shared" si="93"/>
        <v>91.170000000000016</v>
      </c>
      <c r="L233" s="290" cm="1">
        <f t="array" ref="L233">IF(Parameters!$D$55="No",IF($A233&lt;=Parameters!$F$28,Parameters!$E$28*$A233,IF($A233&lt;=Parameters!$F$29,Parameters!$E$28*Parameters!$F$28+Parameters!$E$29*($A233-Parameters!$F$28),IF($A233&lt;=Parameters!$F$30,Parameters!$E$28*Parameters!$F$28+Parameters!$E$29*(Parameters!$F$29-Parameters!$F$28)+Parameters!$E$30*($A233-Parameters!$F$29),Parameters!$E$28*Parameters!$F$28+Parameters!$E$29*(Parameters!$F$29-Parameters!$F$28)+Parameters!$E$30*(Parameters!$F$30-Parameters!$F$29)+Parameters!$E$31*($A233-Parameters!$F$30)))),_xlfn.IFS($A233&lt;=Parameters!$F$28,Parameters!$E$28*$A233,$A233&lt;=Parameters!$F$29,Parameters!$E$29*$A233,$A233&lt;=Parameters!$F$30,Parameters!$E$30*$A233,$A233&gt;Parameters!$F$30,Parameters!$E$31*$A233))</f>
        <v>31119.72</v>
      </c>
      <c r="M233" s="290">
        <f t="shared" si="94"/>
        <v>136.49</v>
      </c>
      <c r="N233" s="290" cm="1">
        <f t="array" ref="N233">IF(Parameters!$D$55="No",IF($A233&lt;=Parameters!$F$34,Parameters!$E$34*$A233,IF($A233&lt;=Parameters!$F$35,Parameters!$E$34*Parameters!$F$34+Parameters!$E$35*($A233-Parameters!$F$34),IF($A233&lt;=Parameters!$F$36,Parameters!$E$34*Parameters!$F$34+Parameters!$E$35*(Parameters!$F$35-Parameters!$F$34)+Parameters!$E$36*($A233-Parameters!$F$35),Parameters!$E$34*Parameters!$F$34+Parameters!$E$35*(Parameters!$F$35-Parameters!$F$34)+Parameters!$E$36*(Parameters!$F$36-Parameters!$F$35)+Parameters!$E$37*($A233-Parameters!$F$36)))),_xlfn.IFS($A233&lt;=Parameters!$F$34,Parameters!$E$34*$A233,$A233&lt;=Parameters!$F$35,Parameters!$E$35*$A233,$A233&lt;=Parameters!$F$36,Parameters!$E$36*$A233,$A233&gt;Parameters!$F$36,Parameters!$E$37*$A233))</f>
        <v>32727.119999999999</v>
      </c>
      <c r="O233" s="290">
        <f t="shared" si="118"/>
        <v>143.54</v>
      </c>
      <c r="P233" s="290" cm="1">
        <f t="array" ref="P233">IF(Parameters!$D$55="No",IF($A233&lt;=Parameters!$F$39,Parameters!$E$39*$A233,IF($A233&lt;=Parameters!$F$40,Parameters!$E$39*Parameters!$F$39+Parameters!$E$40*($A233-Parameters!$F$39),IF($A233&lt;=Parameters!$F$41,Parameters!$E$39*Parameters!$F$39+Parameters!$E$40*(Parameters!$F$40-Parameters!$F$39)+Parameters!$E$41*($A233-Parameters!$F$40),Parameters!$E$39*Parameters!$F$39+Parameters!$E$40*(Parameters!$F$40-Parameters!$F$39)+Parameters!$E$41*(Parameters!$F$41-Parameters!$F$40)+Parameters!$E$42*($A233-Parameters!$F$41)))),_xlfn.IFS($A233&lt;=Parameters!$F$39,Parameters!$E$39*$A233,$A233&lt;=Parameters!$F$40,Parameters!$E$40*$A233,$A233&lt;=Parameters!$F$41,Parameters!$E$41*$A233,$A233&gt;Parameters!$F$41,Parameters!$E$42*$A233))</f>
        <v>32727.119999999999</v>
      </c>
      <c r="Q233" s="290">
        <f t="shared" si="119"/>
        <v>143.54</v>
      </c>
      <c r="R233" s="290" cm="1">
        <f t="array" ref="R233">IF(Parameters!$E$55="No",IF($A233&lt;=Parameters!$H$23,Parameters!$G$23*$A233,IF($A233&lt;=Parameters!$H$24,Parameters!$G$23*Parameters!$H$23+Parameters!$G$24*($A233-Parameters!$H$23),IF($A233&lt;=Parameters!$H$25,Parameters!$G$23*Parameters!$H$23+Parameters!$G$24*(Parameters!$H$24-Parameters!$H$23)+Parameters!$G$25*($A233-Parameters!$H$24),Parameters!$G$23*Parameters!$H$23+Parameters!$G$24*(Parameters!$H$24-Parameters!$H$23)+Parameters!$G$25*(Parameters!$H$25-Parameters!$H$24)+Parameters!$G$26*($A233-Parameters!$H$25)))),_xlfn.IFS($A233&lt;=Parameters!$H$23,Parameters!$G$23*$A233,$A233&lt;=Parameters!$H$24,Parameters!$G$24*$A233,$A233&lt;=Parameters!$H$25,Parameters!$G$25*$A233,$A233&gt;Parameters!$H$25,Parameters!$G$26*$A233))</f>
        <v>15960</v>
      </c>
      <c r="S233" s="290">
        <f t="shared" si="95"/>
        <v>70</v>
      </c>
      <c r="T233" s="290" cm="1">
        <f t="array" ref="T233">IF(Parameters!$E$55="No",IF($A233&lt;=Parameters!$H$28,Parameters!$G$28*$A233,IF($A233&lt;=Parameters!$H$29,Parameters!$G$28*Parameters!$H$28+Parameters!$G$29*($A233-Parameters!$H$28),IF($A233&lt;=Parameters!$H$30,Parameters!$G$28*Parameters!$H$28+Parameters!$G$29*(Parameters!$H$29-Parameters!$H$28)+Parameters!$G$30*($A233-Parameters!$H$29),Parameters!$G$28*Parameters!$H$28+Parameters!$G$29*(Parameters!$H$29-Parameters!$H$28)+Parameters!$G$30*(Parameters!$H$30-Parameters!$H$29)+Parameters!$G$31*($A233-Parameters!$H$30)))),_xlfn.IFS($A233&lt;=Parameters!$H$28,Parameters!$G$28*$A233,$A233&lt;=Parameters!$H$29,Parameters!$G$29*$A233,$A233&lt;=Parameters!$H$30,Parameters!$G$30*$A233,$A233&gt;Parameters!$H$30,Parameters!$G$31*$A233))</f>
        <v>26220</v>
      </c>
      <c r="U233" s="290">
        <f t="shared" si="96"/>
        <v>115</v>
      </c>
      <c r="V233" s="290" cm="1">
        <f t="array" ref="V233">IF(Parameters!$E$55="No",IF($A233&lt;=Parameters!$H$34,Parameters!$G$34*$A233,IF($A233&lt;=Parameters!$H$35,Parameters!$G$34*Parameters!$H$34+Parameters!$G$35*($A233-Parameters!$H$34),IF($A233&lt;=Parameters!$H$36,Parameters!$G$34*Parameters!$H$34+Parameters!$G$35*(Parameters!$H$35-Parameters!$H$34)+Parameters!$G$36*($A233-Parameters!$H$35),Parameters!$G$34*Parameters!$H$34+Parameters!$G$35*(Parameters!$H$35-Parameters!$H$34)+Parameters!$G$36*(Parameters!$H$36-Parameters!$H$35)+Parameters!$G$37*($A233-Parameters!$H$36)))),_xlfn.IFS($A233&lt;=Parameters!$H$34,Parameters!$G$34*$A233,$A233&lt;=Parameters!$H$35,Parameters!$G$35*$A233,$A233&lt;=Parameters!$H$36,Parameters!$G$36*$A233,$A233&gt;Parameters!$H$36,Parameters!$G$37*$A233))</f>
        <v>19380</v>
      </c>
      <c r="W233" s="290">
        <f t="shared" si="120"/>
        <v>85</v>
      </c>
      <c r="X233" s="290" cm="1">
        <f t="array" ref="X233">IF(Parameters!$E$55="No",IF($A233&lt;=Parameters!$H$39,Parameters!$G$39*$A233,IF($A233&lt;=Parameters!$H$40,Parameters!$G$39*Parameters!$H$39+Parameters!$G$40*($A233-Parameters!$H$39),IF($A233&lt;=Parameters!$H$41,Parameters!$G$39*Parameters!$H$39+Parameters!$G$40*(Parameters!$H$40-Parameters!$H$39)+Parameters!$G$41*($A233-Parameters!$H$40),Parameters!$G$39*Parameters!$H$39+Parameters!$G$40*(Parameters!$H$40-Parameters!$H$39)+Parameters!$G$41*(Parameters!$H$41-Parameters!$H$40)+Parameters!$G$42*($A233-Parameters!$H$41)))),_xlfn.IFS($A233&lt;=Parameters!$H$39,Parameters!$G$39*$A233,$A233&lt;=Parameters!$H$40,Parameters!$G$40*$A233,$A233&lt;=Parameters!$H$41,Parameters!$G$41*$A233,$A233&gt;Parameters!$H$41,Parameters!$G$42*$A233))</f>
        <v>26220</v>
      </c>
      <c r="Y233" s="290">
        <f t="shared" si="121"/>
        <v>115</v>
      </c>
      <c r="Z233" s="290" cm="1">
        <f t="array" ref="Z233">IF(Parameters!$F$55="No",IF($A233&lt;=Parameters!$J$23,Parameters!$I$23*$A233,IF($A233&lt;=Parameters!$J$24,Parameters!$I$23*Parameters!$J$23+Parameters!$I$24*($A233-Parameters!$J$23),IF($A233&lt;=Parameters!$J$25,Parameters!$I$23*Parameters!$J$23+Parameters!$I$24*(Parameters!$J$24-Parameters!$J$23)+Parameters!$I$25*($A233-Parameters!$J$24),Parameters!$I$23*Parameters!$J$23+Parameters!$I$24*(Parameters!$J$24-Parameters!$J$23)+Parameters!$I$25*(Parameters!$J$25-Parameters!$J$24)+Parameters!$I$26*($A233-Parameters!$J$25)))),_xlfn.IFS($A233&lt;=Parameters!$J$23,Parameters!$I$23*$A233,$A233&lt;=Parameters!$J$24,Parameters!$I$24*$A233,$A233&lt;=Parameters!$J$25,Parameters!$I$25*$A233,$A233&gt;Parameters!$J$25,Parameters!$I$26*$A233))</f>
        <v>14820</v>
      </c>
      <c r="AA233" s="290">
        <f t="shared" si="97"/>
        <v>65</v>
      </c>
      <c r="AB233" s="290" cm="1">
        <f t="array" ref="AB233">IF(Parameters!$F$55="No",IF($A233&lt;=Parameters!$J$28,Parameters!$I$28*$A233,IF($A233&lt;=Parameters!$J$29,Parameters!$I$28*Parameters!$J$28+Parameters!$I$29*($A233-Parameters!$J$28),IF($A233&lt;=Parameters!$J$30,Parameters!$I$28*Parameters!$J$28+Parameters!$I$29*(Parameters!$J$29-Parameters!$J$28)+Parameters!$I$30*($A233-Parameters!$J$29),Parameters!$I$28*Parameters!$J$28+Parameters!$I$29*(Parameters!$J$29-Parameters!$J$28)+Parameters!$I$30*(Parameters!$J$30-Parameters!$J$29)+Parameters!$I$31*($A233-Parameters!$J$30)))),_xlfn.IFS($A233&lt;=Parameters!$J$28,Parameters!$I$28*$A233,$A233&lt;=Parameters!$J$29,Parameters!$I$29*$A233,$A233&lt;=Parameters!$J$30,Parameters!$I$30*$A233,$A233&gt;Parameters!$J$30,Parameters!$I$31*$A233))</f>
        <v>22340</v>
      </c>
      <c r="AC233" s="290">
        <f t="shared" si="98"/>
        <v>97.982456140350877</v>
      </c>
      <c r="AD233" s="290" cm="1">
        <f t="array" ref="AD233">IF(Parameters!$F$55="No",IF($A233&lt;=Parameters!$J$34,Parameters!$I$34*$A233,IF($A233&lt;=Parameters!$J$35,Parameters!$I$34*Parameters!$J$34+Parameters!$I$35*($A233-Parameters!$J$34),IF($A233&lt;=Parameters!$J$36,Parameters!$I$34*Parameters!$J$34+Parameters!$I$35*(Parameters!$J$35-Parameters!$J$34)+Parameters!$I$36*($A233-Parameters!$J$35),Parameters!$I$34*Parameters!$J$34+Parameters!$I$35*(Parameters!$J$35-Parameters!$J$34)+Parameters!$I$36*(Parameters!$J$36-Parameters!$J$35)+Parameters!$I$37*($A233-Parameters!$J$36)))),_xlfn.IFS($A233&lt;=Parameters!$J$34,Parameters!$I$34*$A233,$A233&lt;=Parameters!$J$35,Parameters!$I$35*$A233,$A233&lt;=Parameters!$J$36,Parameters!$I$36*$A233,$A233&gt;Parameters!$J$36,Parameters!$I$37*$A233))</f>
        <v>16500</v>
      </c>
      <c r="AE233" s="290">
        <f t="shared" si="122"/>
        <v>72.368421052631575</v>
      </c>
      <c r="AF233" s="290" cm="1">
        <f t="array" ref="AF233">IF(Parameters!$F$55="No",IF($A233&lt;=Parameters!$J$39,Parameters!$I$39*$A233,IF($A233&lt;=Parameters!$J$40,Parameters!$I$39*Parameters!$J$39+Parameters!$I$40*($A233-Parameters!$J$39),IF($A233&lt;=Parameters!$J$41,Parameters!$I$39*Parameters!$J$39+Parameters!$I$40*(Parameters!$J$40-Parameters!$J$39)+Parameters!$I$41*($A233-Parameters!$J$40),Parameters!$I$39*Parameters!$J$39+Parameters!$I$40*(Parameters!$J$40-Parameters!$J$39)+Parameters!$I$41*(Parameters!$J$41-Parameters!$J$40)+Parameters!$I$42*($A233-Parameters!$J$41)))),_xlfn.IFS($A233&lt;=Parameters!$J$39,Parameters!$I$39*$A233,$A233&lt;=Parameters!$J$40,Parameters!$I$40*$A233,$A233&lt;=Parameters!$J$41,Parameters!$I$41*$A233,$A233&gt;Parameters!$J$41,Parameters!$I$42*$A233))</f>
        <v>25690</v>
      </c>
      <c r="AG233" s="290">
        <f t="shared" si="123"/>
        <v>112.67543859649123</v>
      </c>
      <c r="AI233" s="429">
        <f t="shared" si="99"/>
        <v>91.170000000001892</v>
      </c>
      <c r="AJ233" s="429">
        <f t="shared" si="100"/>
        <v>136.48999999999796</v>
      </c>
      <c r="AK233" s="429">
        <f t="shared" si="101"/>
        <v>143.54000000000087</v>
      </c>
      <c r="AL233" s="429">
        <f t="shared" si="102"/>
        <v>143.54000000000087</v>
      </c>
      <c r="AM233" s="429">
        <f t="shared" si="103"/>
        <v>91.170000000001892</v>
      </c>
      <c r="AN233" s="429">
        <f t="shared" si="104"/>
        <v>136.48999999999796</v>
      </c>
      <c r="AO233" s="429">
        <f t="shared" si="105"/>
        <v>143.54000000000087</v>
      </c>
      <c r="AP233" s="429">
        <f t="shared" si="106"/>
        <v>143.54000000000087</v>
      </c>
      <c r="AQ233" s="429">
        <f t="shared" si="107"/>
        <v>70</v>
      </c>
      <c r="AR233" s="429">
        <f t="shared" si="108"/>
        <v>115</v>
      </c>
      <c r="AS233" s="429">
        <f t="shared" si="109"/>
        <v>85</v>
      </c>
      <c r="AT233" s="429">
        <f t="shared" si="110"/>
        <v>115</v>
      </c>
      <c r="AU233" s="429">
        <f t="shared" si="111"/>
        <v>115</v>
      </c>
      <c r="AV233" s="429">
        <f t="shared" si="112"/>
        <v>180</v>
      </c>
      <c r="AW233" s="429">
        <f t="shared" si="113"/>
        <v>125</v>
      </c>
      <c r="AX233" s="429">
        <f t="shared" si="114"/>
        <v>180</v>
      </c>
    </row>
    <row r="234" spans="1:50">
      <c r="A234" s="414">
        <v>229</v>
      </c>
      <c r="B234" s="290" cm="1">
        <f t="array" ref="B234">IF(Parameters!$C$55="No",IF($A234&lt;=Parameters!$D$23,Parameters!$C$23*$A234,IF($A234&lt;=Parameters!$D$24,Parameters!$C$23*Parameters!$D$23+Parameters!$C$24*($A234-Parameters!$D$23),IF($A234&lt;=Parameters!$D$25,Parameters!$C$23*Parameters!$D$23+Parameters!$C$24*(Parameters!$D$24-Parameters!$D$23)+Parameters!$C$25*($A234-Parameters!$D$24),Parameters!$C$23*Parameters!$D$23+Parameters!$C$24*(Parameters!$D$24-Parameters!$D$23)+Parameters!$C$25*(Parameters!$D$25-Parameters!$D$24)+Parameters!$C$26*($A234-Parameters!$D$25)))),_xlfn.IFS($A234&lt;=Parameters!$D$23,Parameters!$C$23*$A234,$A234&lt;=Parameters!$D$24,Parameters!$C$24*$A234,$A234&lt;=Parameters!$D$25,Parameters!$C$25*$A234,$A234&gt;Parameters!$D$25,Parameters!$C$26*$A234))</f>
        <v>20877.93</v>
      </c>
      <c r="C234" s="290">
        <f t="shared" si="115"/>
        <v>91.17</v>
      </c>
      <c r="D234" s="290" cm="1">
        <f t="array" ref="D234">IF(Parameters!$C$55="No",IF($A234&lt;=Parameters!$D$28,Parameters!$C$28*$A234,IF($A234&lt;=Parameters!$D$29,Parameters!$C$28*Parameters!$D$28+Parameters!$C$29*($A234-Parameters!$D$28),IF($A234&lt;=Parameters!$D$30,Parameters!$C$28*Parameters!$D$28+Parameters!$C$29*(Parameters!$D$29-Parameters!$D$28)+Parameters!$C$30*($A234-Parameters!$D$29),Parameters!$C$28*Parameters!$D$28+Parameters!$C$29*(Parameters!$D$29-Parameters!$D$28)+Parameters!$C$30*(Parameters!$D$30-Parameters!$D$29)+Parameters!$C$31*($A234-Parameters!$D$30)))),_xlfn.IFS($A234&lt;=Parameters!$D$28,Parameters!$C$28*$A234,$A234&lt;=Parameters!$D$29,Parameters!$C$29*$A234,$A234&lt;=Parameters!$D$30,Parameters!$C$30*$A234,$A234&gt;Parameters!$D$30,Parameters!$C$31*$A234))</f>
        <v>24458.21</v>
      </c>
      <c r="E234" s="290">
        <f t="shared" si="115"/>
        <v>106.80441048034935</v>
      </c>
      <c r="F234" s="290" cm="1">
        <f t="array" ref="F234">IF(Parameters!$C$55="No",IF($A234&lt;=Parameters!$D$34,Parameters!$C$34*$A234,IF($A234&lt;=Parameters!$D$35,Parameters!$C$34*Parameters!$D$34+Parameters!$C$35*($A234-Parameters!$D$34),IF($A234&lt;=Parameters!$D$36,Parameters!$C$34*Parameters!$D$34+Parameters!$C$35*(Parameters!$D$35-Parameters!$D$34)+Parameters!$C$36*($A234-Parameters!$D$35),Parameters!$C$34*Parameters!$D$34+Parameters!$C$35*(Parameters!$D$35-Parameters!$D$34)+Parameters!$C$36*(Parameters!$D$36-Parameters!$D$35)+Parameters!$C$37*($A234-Parameters!$D$36)))),_xlfn.IFS($A234&lt;=Parameters!$D$34,Parameters!$C$34*$A234,$A234&lt;=Parameters!$D$35,Parameters!$C$35*$A234,$A234&lt;=Parameters!$D$36,Parameters!$C$36*$A234,$A234&gt;Parameters!$D$36,Parameters!$C$37*$A234))</f>
        <v>29639.66</v>
      </c>
      <c r="G234" s="290">
        <f t="shared" si="116"/>
        <v>129.43082969432314</v>
      </c>
      <c r="H234" s="290" cm="1">
        <f t="array" ref="H234">IF(Parameters!$C$55="No",IF($A234&lt;=Parameters!$D$39,Parameters!$C$39*$A234,IF($A234&lt;=Parameters!$D$40,Parameters!$C$39*Parameters!$D$39+Parameters!$C$40*($A234-Parameters!$D$39),IF($A234&lt;=Parameters!$D$41,Parameters!$C$39*Parameters!$D$39+Parameters!$C$40*(Parameters!$D$40-Parameters!$D$39)+Parameters!$C$41*($A234-Parameters!$D$40),Parameters!$C$39*Parameters!$D$39+Parameters!$C$40*(Parameters!$D$40-Parameters!$D$39)+Parameters!$C$41*(Parameters!$D$41-Parameters!$D$40)+Parameters!$C$42*($A234-Parameters!$D$41)))),_xlfn.IFS($A234&lt;=Parameters!$D$39,Parameters!$C$39*$A234,$A234&lt;=Parameters!$D$40,Parameters!$C$40*$A234,$A234&lt;=Parameters!$D$41,Parameters!$C$41*$A234,$A234&gt;Parameters!$D$41,Parameters!$C$42*$A234))</f>
        <v>31255.16</v>
      </c>
      <c r="I234" s="290">
        <f t="shared" si="117"/>
        <v>136.48541484716156</v>
      </c>
      <c r="J234" s="290" cm="1">
        <f t="array" ref="J234">IF(Parameters!$D$55="No",IF($A234&lt;=Parameters!$F$23,Parameters!$E$23*$A234,IF($A234&lt;=Parameters!$F$24,Parameters!$E$23*Parameters!$F$23+Parameters!$E$24*($A234-Parameters!$F$23),IF($A234&lt;=Parameters!$F$25,Parameters!$E$23*Parameters!$F$23+Parameters!$E$24*(Parameters!$F$24-Parameters!$F$23)+Parameters!$E$25*($A234-Parameters!$F$24),Parameters!$E$23*Parameters!$F$23+Parameters!$E$24*(Parameters!$F$24-Parameters!$F$23)+Parameters!$E$25*(Parameters!$F$25-Parameters!$F$24)+Parameters!$E$26*($A234-Parameters!$F$25)))),_xlfn.IFS($A234&lt;=Parameters!$F$23,Parameters!$E$23*$A234,$A234&lt;=Parameters!$F$24,Parameters!$E$24*$A234,$A234&lt;=Parameters!$F$25,Parameters!$E$25*$A234,$A234&gt;Parameters!$F$25,Parameters!$E$26*$A234))</f>
        <v>20877.93</v>
      </c>
      <c r="K234" s="290">
        <f t="shared" si="93"/>
        <v>91.17</v>
      </c>
      <c r="L234" s="290" cm="1">
        <f t="array" ref="L234">IF(Parameters!$D$55="No",IF($A234&lt;=Parameters!$F$28,Parameters!$E$28*$A234,IF($A234&lt;=Parameters!$F$29,Parameters!$E$28*Parameters!$F$28+Parameters!$E$29*($A234-Parameters!$F$28),IF($A234&lt;=Parameters!$F$30,Parameters!$E$28*Parameters!$F$28+Parameters!$E$29*(Parameters!$F$29-Parameters!$F$28)+Parameters!$E$30*($A234-Parameters!$F$29),Parameters!$E$28*Parameters!$F$28+Parameters!$E$29*(Parameters!$F$29-Parameters!$F$28)+Parameters!$E$30*(Parameters!$F$30-Parameters!$F$29)+Parameters!$E$31*($A234-Parameters!$F$30)))),_xlfn.IFS($A234&lt;=Parameters!$F$28,Parameters!$E$28*$A234,$A234&lt;=Parameters!$F$29,Parameters!$E$29*$A234,$A234&lt;=Parameters!$F$30,Parameters!$E$30*$A234,$A234&gt;Parameters!$F$30,Parameters!$E$31*$A234))</f>
        <v>31256.210000000003</v>
      </c>
      <c r="M234" s="290">
        <f t="shared" si="94"/>
        <v>136.49</v>
      </c>
      <c r="N234" s="290" cm="1">
        <f t="array" ref="N234">IF(Parameters!$D$55="No",IF($A234&lt;=Parameters!$F$34,Parameters!$E$34*$A234,IF($A234&lt;=Parameters!$F$35,Parameters!$E$34*Parameters!$F$34+Parameters!$E$35*($A234-Parameters!$F$34),IF($A234&lt;=Parameters!$F$36,Parameters!$E$34*Parameters!$F$34+Parameters!$E$35*(Parameters!$F$35-Parameters!$F$34)+Parameters!$E$36*($A234-Parameters!$F$35),Parameters!$E$34*Parameters!$F$34+Parameters!$E$35*(Parameters!$F$35-Parameters!$F$34)+Parameters!$E$36*(Parameters!$F$36-Parameters!$F$35)+Parameters!$E$37*($A234-Parameters!$F$36)))),_xlfn.IFS($A234&lt;=Parameters!$F$34,Parameters!$E$34*$A234,$A234&lt;=Parameters!$F$35,Parameters!$E$35*$A234,$A234&lt;=Parameters!$F$36,Parameters!$E$36*$A234,$A234&gt;Parameters!$F$36,Parameters!$E$37*$A234))</f>
        <v>32870.659999999996</v>
      </c>
      <c r="O234" s="290">
        <f t="shared" si="118"/>
        <v>143.54</v>
      </c>
      <c r="P234" s="290" cm="1">
        <f t="array" ref="P234">IF(Parameters!$D$55="No",IF($A234&lt;=Parameters!$F$39,Parameters!$E$39*$A234,IF($A234&lt;=Parameters!$F$40,Parameters!$E$39*Parameters!$F$39+Parameters!$E$40*($A234-Parameters!$F$39),IF($A234&lt;=Parameters!$F$41,Parameters!$E$39*Parameters!$F$39+Parameters!$E$40*(Parameters!$F$40-Parameters!$F$39)+Parameters!$E$41*($A234-Parameters!$F$40),Parameters!$E$39*Parameters!$F$39+Parameters!$E$40*(Parameters!$F$40-Parameters!$F$39)+Parameters!$E$41*(Parameters!$F$41-Parameters!$F$40)+Parameters!$E$42*($A234-Parameters!$F$41)))),_xlfn.IFS($A234&lt;=Parameters!$F$39,Parameters!$E$39*$A234,$A234&lt;=Parameters!$F$40,Parameters!$E$40*$A234,$A234&lt;=Parameters!$F$41,Parameters!$E$41*$A234,$A234&gt;Parameters!$F$41,Parameters!$E$42*$A234))</f>
        <v>32870.659999999996</v>
      </c>
      <c r="Q234" s="290">
        <f t="shared" si="119"/>
        <v>143.54</v>
      </c>
      <c r="R234" s="290" cm="1">
        <f t="array" ref="R234">IF(Parameters!$E$55="No",IF($A234&lt;=Parameters!$H$23,Parameters!$G$23*$A234,IF($A234&lt;=Parameters!$H$24,Parameters!$G$23*Parameters!$H$23+Parameters!$G$24*($A234-Parameters!$H$23),IF($A234&lt;=Parameters!$H$25,Parameters!$G$23*Parameters!$H$23+Parameters!$G$24*(Parameters!$H$24-Parameters!$H$23)+Parameters!$G$25*($A234-Parameters!$H$24),Parameters!$G$23*Parameters!$H$23+Parameters!$G$24*(Parameters!$H$24-Parameters!$H$23)+Parameters!$G$25*(Parameters!$H$25-Parameters!$H$24)+Parameters!$G$26*($A234-Parameters!$H$25)))),_xlfn.IFS($A234&lt;=Parameters!$H$23,Parameters!$G$23*$A234,$A234&lt;=Parameters!$H$24,Parameters!$G$24*$A234,$A234&lt;=Parameters!$H$25,Parameters!$G$25*$A234,$A234&gt;Parameters!$H$25,Parameters!$G$26*$A234))</f>
        <v>16030</v>
      </c>
      <c r="S234" s="290">
        <f t="shared" si="95"/>
        <v>70</v>
      </c>
      <c r="T234" s="290" cm="1">
        <f t="array" ref="T234">IF(Parameters!$E$55="No",IF($A234&lt;=Parameters!$H$28,Parameters!$G$28*$A234,IF($A234&lt;=Parameters!$H$29,Parameters!$G$28*Parameters!$H$28+Parameters!$G$29*($A234-Parameters!$H$28),IF($A234&lt;=Parameters!$H$30,Parameters!$G$28*Parameters!$H$28+Parameters!$G$29*(Parameters!$H$29-Parameters!$H$28)+Parameters!$G$30*($A234-Parameters!$H$29),Parameters!$G$28*Parameters!$H$28+Parameters!$G$29*(Parameters!$H$29-Parameters!$H$28)+Parameters!$G$30*(Parameters!$H$30-Parameters!$H$29)+Parameters!$G$31*($A234-Parameters!$H$30)))),_xlfn.IFS($A234&lt;=Parameters!$H$28,Parameters!$G$28*$A234,$A234&lt;=Parameters!$H$29,Parameters!$G$29*$A234,$A234&lt;=Parameters!$H$30,Parameters!$G$30*$A234,$A234&gt;Parameters!$H$30,Parameters!$G$31*$A234))</f>
        <v>26335</v>
      </c>
      <c r="U234" s="290">
        <f t="shared" si="96"/>
        <v>115</v>
      </c>
      <c r="V234" s="290" cm="1">
        <f t="array" ref="V234">IF(Parameters!$E$55="No",IF($A234&lt;=Parameters!$H$34,Parameters!$G$34*$A234,IF($A234&lt;=Parameters!$H$35,Parameters!$G$34*Parameters!$H$34+Parameters!$G$35*($A234-Parameters!$H$34),IF($A234&lt;=Parameters!$H$36,Parameters!$G$34*Parameters!$H$34+Parameters!$G$35*(Parameters!$H$35-Parameters!$H$34)+Parameters!$G$36*($A234-Parameters!$H$35),Parameters!$G$34*Parameters!$H$34+Parameters!$G$35*(Parameters!$H$35-Parameters!$H$34)+Parameters!$G$36*(Parameters!$H$36-Parameters!$H$35)+Parameters!$G$37*($A234-Parameters!$H$36)))),_xlfn.IFS($A234&lt;=Parameters!$H$34,Parameters!$G$34*$A234,$A234&lt;=Parameters!$H$35,Parameters!$G$35*$A234,$A234&lt;=Parameters!$H$36,Parameters!$G$36*$A234,$A234&gt;Parameters!$H$36,Parameters!$G$37*$A234))</f>
        <v>19465</v>
      </c>
      <c r="W234" s="290">
        <f t="shared" si="120"/>
        <v>85</v>
      </c>
      <c r="X234" s="290" cm="1">
        <f t="array" ref="X234">IF(Parameters!$E$55="No",IF($A234&lt;=Parameters!$H$39,Parameters!$G$39*$A234,IF($A234&lt;=Parameters!$H$40,Parameters!$G$39*Parameters!$H$39+Parameters!$G$40*($A234-Parameters!$H$39),IF($A234&lt;=Parameters!$H$41,Parameters!$G$39*Parameters!$H$39+Parameters!$G$40*(Parameters!$H$40-Parameters!$H$39)+Parameters!$G$41*($A234-Parameters!$H$40),Parameters!$G$39*Parameters!$H$39+Parameters!$G$40*(Parameters!$H$40-Parameters!$H$39)+Parameters!$G$41*(Parameters!$H$41-Parameters!$H$40)+Parameters!$G$42*($A234-Parameters!$H$41)))),_xlfn.IFS($A234&lt;=Parameters!$H$39,Parameters!$G$39*$A234,$A234&lt;=Parameters!$H$40,Parameters!$G$40*$A234,$A234&lt;=Parameters!$H$41,Parameters!$G$41*$A234,$A234&gt;Parameters!$H$41,Parameters!$G$42*$A234))</f>
        <v>26335</v>
      </c>
      <c r="Y234" s="290">
        <f t="shared" si="121"/>
        <v>115</v>
      </c>
      <c r="Z234" s="290" cm="1">
        <f t="array" ref="Z234">IF(Parameters!$F$55="No",IF($A234&lt;=Parameters!$J$23,Parameters!$I$23*$A234,IF($A234&lt;=Parameters!$J$24,Parameters!$I$23*Parameters!$J$23+Parameters!$I$24*($A234-Parameters!$J$23),IF($A234&lt;=Parameters!$J$25,Parameters!$I$23*Parameters!$J$23+Parameters!$I$24*(Parameters!$J$24-Parameters!$J$23)+Parameters!$I$25*($A234-Parameters!$J$24),Parameters!$I$23*Parameters!$J$23+Parameters!$I$24*(Parameters!$J$24-Parameters!$J$23)+Parameters!$I$25*(Parameters!$J$25-Parameters!$J$24)+Parameters!$I$26*($A234-Parameters!$J$25)))),_xlfn.IFS($A234&lt;=Parameters!$J$23,Parameters!$I$23*$A234,$A234&lt;=Parameters!$J$24,Parameters!$I$24*$A234,$A234&lt;=Parameters!$J$25,Parameters!$I$25*$A234,$A234&gt;Parameters!$J$25,Parameters!$I$26*$A234))</f>
        <v>14935</v>
      </c>
      <c r="AA234" s="290">
        <f t="shared" si="97"/>
        <v>65.21834061135371</v>
      </c>
      <c r="AB234" s="290" cm="1">
        <f t="array" ref="AB234">IF(Parameters!$F$55="No",IF($A234&lt;=Parameters!$J$28,Parameters!$I$28*$A234,IF($A234&lt;=Parameters!$J$29,Parameters!$I$28*Parameters!$J$28+Parameters!$I$29*($A234-Parameters!$J$28),IF($A234&lt;=Parameters!$J$30,Parameters!$I$28*Parameters!$J$28+Parameters!$I$29*(Parameters!$J$29-Parameters!$J$28)+Parameters!$I$30*($A234-Parameters!$J$29),Parameters!$I$28*Parameters!$J$28+Parameters!$I$29*(Parameters!$J$29-Parameters!$J$28)+Parameters!$I$30*(Parameters!$J$30-Parameters!$J$29)+Parameters!$I$31*($A234-Parameters!$J$30)))),_xlfn.IFS($A234&lt;=Parameters!$J$28,Parameters!$I$28*$A234,$A234&lt;=Parameters!$J$29,Parameters!$I$29*$A234,$A234&lt;=Parameters!$J$30,Parameters!$I$30*$A234,$A234&gt;Parameters!$J$30,Parameters!$I$31*$A234))</f>
        <v>22520</v>
      </c>
      <c r="AC234" s="290">
        <f t="shared" si="98"/>
        <v>98.340611353711793</v>
      </c>
      <c r="AD234" s="290" cm="1">
        <f t="array" ref="AD234">IF(Parameters!$F$55="No",IF($A234&lt;=Parameters!$J$34,Parameters!$I$34*$A234,IF($A234&lt;=Parameters!$J$35,Parameters!$I$34*Parameters!$J$34+Parameters!$I$35*($A234-Parameters!$J$34),IF($A234&lt;=Parameters!$J$36,Parameters!$I$34*Parameters!$J$34+Parameters!$I$35*(Parameters!$J$35-Parameters!$J$34)+Parameters!$I$36*($A234-Parameters!$J$35),Parameters!$I$34*Parameters!$J$34+Parameters!$I$35*(Parameters!$J$35-Parameters!$J$34)+Parameters!$I$36*(Parameters!$J$36-Parameters!$J$35)+Parameters!$I$37*($A234-Parameters!$J$36)))),_xlfn.IFS($A234&lt;=Parameters!$J$34,Parameters!$I$34*$A234,$A234&lt;=Parameters!$J$35,Parameters!$I$35*$A234,$A234&lt;=Parameters!$J$36,Parameters!$I$36*$A234,$A234&gt;Parameters!$J$36,Parameters!$I$37*$A234))</f>
        <v>16625</v>
      </c>
      <c r="AE234" s="290">
        <f t="shared" si="122"/>
        <v>72.598253275109172</v>
      </c>
      <c r="AF234" s="290" cm="1">
        <f t="array" ref="AF234">IF(Parameters!$F$55="No",IF($A234&lt;=Parameters!$J$39,Parameters!$I$39*$A234,IF($A234&lt;=Parameters!$J$40,Parameters!$I$39*Parameters!$J$39+Parameters!$I$40*($A234-Parameters!$J$39),IF($A234&lt;=Parameters!$J$41,Parameters!$I$39*Parameters!$J$39+Parameters!$I$40*(Parameters!$J$40-Parameters!$J$39)+Parameters!$I$41*($A234-Parameters!$J$40),Parameters!$I$39*Parameters!$J$39+Parameters!$I$40*(Parameters!$J$40-Parameters!$J$39)+Parameters!$I$41*(Parameters!$J$41-Parameters!$J$40)+Parameters!$I$42*($A234-Parameters!$J$41)))),_xlfn.IFS($A234&lt;=Parameters!$J$39,Parameters!$I$39*$A234,$A234&lt;=Parameters!$J$40,Parameters!$I$40*$A234,$A234&lt;=Parameters!$J$41,Parameters!$I$41*$A234,$A234&gt;Parameters!$J$41,Parameters!$I$42*$A234))</f>
        <v>25870</v>
      </c>
      <c r="AG234" s="290">
        <f t="shared" si="123"/>
        <v>112.96943231441048</v>
      </c>
      <c r="AI234" s="429">
        <f t="shared" si="99"/>
        <v>91.169999999998254</v>
      </c>
      <c r="AJ234" s="429">
        <f t="shared" si="100"/>
        <v>136.48999999999796</v>
      </c>
      <c r="AK234" s="429">
        <f t="shared" si="101"/>
        <v>143.54000000000087</v>
      </c>
      <c r="AL234" s="429">
        <f t="shared" si="102"/>
        <v>143.54000000000087</v>
      </c>
      <c r="AM234" s="429">
        <f t="shared" si="103"/>
        <v>91.169999999998254</v>
      </c>
      <c r="AN234" s="429">
        <f t="shared" si="104"/>
        <v>136.4900000000016</v>
      </c>
      <c r="AO234" s="429">
        <f t="shared" si="105"/>
        <v>143.53999999999724</v>
      </c>
      <c r="AP234" s="429">
        <f t="shared" si="106"/>
        <v>143.53999999999724</v>
      </c>
      <c r="AQ234" s="429">
        <f t="shared" si="107"/>
        <v>70</v>
      </c>
      <c r="AR234" s="429">
        <f t="shared" si="108"/>
        <v>115</v>
      </c>
      <c r="AS234" s="429">
        <f t="shared" si="109"/>
        <v>85</v>
      </c>
      <c r="AT234" s="429">
        <f t="shared" si="110"/>
        <v>115</v>
      </c>
      <c r="AU234" s="429">
        <f t="shared" si="111"/>
        <v>115</v>
      </c>
      <c r="AV234" s="429">
        <f t="shared" si="112"/>
        <v>180</v>
      </c>
      <c r="AW234" s="429">
        <f t="shared" si="113"/>
        <v>125</v>
      </c>
      <c r="AX234" s="429">
        <f t="shared" si="114"/>
        <v>180</v>
      </c>
    </row>
    <row r="235" spans="1:50">
      <c r="A235" s="414">
        <v>230</v>
      </c>
      <c r="B235" s="290" cm="1">
        <f t="array" ref="B235">IF(Parameters!$C$55="No",IF($A235&lt;=Parameters!$D$23,Parameters!$C$23*$A235,IF($A235&lt;=Parameters!$D$24,Parameters!$C$23*Parameters!$D$23+Parameters!$C$24*($A235-Parameters!$D$23),IF($A235&lt;=Parameters!$D$25,Parameters!$C$23*Parameters!$D$23+Parameters!$C$24*(Parameters!$D$24-Parameters!$D$23)+Parameters!$C$25*($A235-Parameters!$D$24),Parameters!$C$23*Parameters!$D$23+Parameters!$C$24*(Parameters!$D$24-Parameters!$D$23)+Parameters!$C$25*(Parameters!$D$25-Parameters!$D$24)+Parameters!$C$26*($A235-Parameters!$D$25)))),_xlfn.IFS($A235&lt;=Parameters!$D$23,Parameters!$C$23*$A235,$A235&lt;=Parameters!$D$24,Parameters!$C$24*$A235,$A235&lt;=Parameters!$D$25,Parameters!$C$25*$A235,$A235&gt;Parameters!$D$25,Parameters!$C$26*$A235))</f>
        <v>20969.100000000002</v>
      </c>
      <c r="C235" s="290">
        <f t="shared" si="115"/>
        <v>91.170000000000016</v>
      </c>
      <c r="D235" s="290" cm="1">
        <f t="array" ref="D235">IF(Parameters!$C$55="No",IF($A235&lt;=Parameters!$D$28,Parameters!$C$28*$A235,IF($A235&lt;=Parameters!$D$29,Parameters!$C$28*Parameters!$D$28+Parameters!$C$29*($A235-Parameters!$D$28),IF($A235&lt;=Parameters!$D$30,Parameters!$C$28*Parameters!$D$28+Parameters!$C$29*(Parameters!$D$29-Parameters!$D$28)+Parameters!$C$30*($A235-Parameters!$D$29),Parameters!$C$28*Parameters!$D$28+Parameters!$C$29*(Parameters!$D$29-Parameters!$D$28)+Parameters!$C$30*(Parameters!$D$30-Parameters!$D$29)+Parameters!$C$31*($A235-Parameters!$D$30)))),_xlfn.IFS($A235&lt;=Parameters!$D$28,Parameters!$C$28*$A235,$A235&lt;=Parameters!$D$29,Parameters!$C$29*$A235,$A235&lt;=Parameters!$D$30,Parameters!$C$30*$A235,$A235&gt;Parameters!$D$30,Parameters!$C$31*$A235))</f>
        <v>24594.7</v>
      </c>
      <c r="E235" s="290">
        <f t="shared" si="115"/>
        <v>106.93347826086956</v>
      </c>
      <c r="F235" s="290" cm="1">
        <f t="array" ref="F235">IF(Parameters!$C$55="No",IF($A235&lt;=Parameters!$D$34,Parameters!$C$34*$A235,IF($A235&lt;=Parameters!$D$35,Parameters!$C$34*Parameters!$D$34+Parameters!$C$35*($A235-Parameters!$D$34),IF($A235&lt;=Parameters!$D$36,Parameters!$C$34*Parameters!$D$34+Parameters!$C$35*(Parameters!$D$35-Parameters!$D$34)+Parameters!$C$36*($A235-Parameters!$D$35),Parameters!$C$34*Parameters!$D$34+Parameters!$C$35*(Parameters!$D$35-Parameters!$D$34)+Parameters!$C$36*(Parameters!$D$36-Parameters!$D$35)+Parameters!$C$37*($A235-Parameters!$D$36)))),_xlfn.IFS($A235&lt;=Parameters!$D$34,Parameters!$C$34*$A235,$A235&lt;=Parameters!$D$35,Parameters!$C$35*$A235,$A235&lt;=Parameters!$D$36,Parameters!$C$36*$A235,$A235&gt;Parameters!$D$36,Parameters!$C$37*$A235))</f>
        <v>29783.200000000001</v>
      </c>
      <c r="G235" s="290">
        <f t="shared" si="116"/>
        <v>129.49217391304347</v>
      </c>
      <c r="H235" s="290" cm="1">
        <f t="array" ref="H235">IF(Parameters!$C$55="No",IF($A235&lt;=Parameters!$D$39,Parameters!$C$39*$A235,IF($A235&lt;=Parameters!$D$40,Parameters!$C$39*Parameters!$D$39+Parameters!$C$40*($A235-Parameters!$D$39),IF($A235&lt;=Parameters!$D$41,Parameters!$C$39*Parameters!$D$39+Parameters!$C$40*(Parameters!$D$40-Parameters!$D$39)+Parameters!$C$41*($A235-Parameters!$D$40),Parameters!$C$39*Parameters!$D$39+Parameters!$C$40*(Parameters!$D$40-Parameters!$D$39)+Parameters!$C$41*(Parameters!$D$41-Parameters!$D$40)+Parameters!$C$42*($A235-Parameters!$D$41)))),_xlfn.IFS($A235&lt;=Parameters!$D$39,Parameters!$C$39*$A235,$A235&lt;=Parameters!$D$40,Parameters!$C$40*$A235,$A235&lt;=Parameters!$D$41,Parameters!$C$41*$A235,$A235&gt;Parameters!$D$41,Parameters!$C$42*$A235))</f>
        <v>31398.699999999997</v>
      </c>
      <c r="I235" s="290">
        <f t="shared" si="117"/>
        <v>136.51608695652172</v>
      </c>
      <c r="J235" s="290" cm="1">
        <f t="array" ref="J235">IF(Parameters!$D$55="No",IF($A235&lt;=Parameters!$F$23,Parameters!$E$23*$A235,IF($A235&lt;=Parameters!$F$24,Parameters!$E$23*Parameters!$F$23+Parameters!$E$24*($A235-Parameters!$F$23),IF($A235&lt;=Parameters!$F$25,Parameters!$E$23*Parameters!$F$23+Parameters!$E$24*(Parameters!$F$24-Parameters!$F$23)+Parameters!$E$25*($A235-Parameters!$F$24),Parameters!$E$23*Parameters!$F$23+Parameters!$E$24*(Parameters!$F$24-Parameters!$F$23)+Parameters!$E$25*(Parameters!$F$25-Parameters!$F$24)+Parameters!$E$26*($A235-Parameters!$F$25)))),_xlfn.IFS($A235&lt;=Parameters!$F$23,Parameters!$E$23*$A235,$A235&lt;=Parameters!$F$24,Parameters!$E$24*$A235,$A235&lt;=Parameters!$F$25,Parameters!$E$25*$A235,$A235&gt;Parameters!$F$25,Parameters!$E$26*$A235))</f>
        <v>20969.100000000002</v>
      </c>
      <c r="K235" s="290">
        <f t="shared" si="93"/>
        <v>91.170000000000016</v>
      </c>
      <c r="L235" s="290" cm="1">
        <f t="array" ref="L235">IF(Parameters!$D$55="No",IF($A235&lt;=Parameters!$F$28,Parameters!$E$28*$A235,IF($A235&lt;=Parameters!$F$29,Parameters!$E$28*Parameters!$F$28+Parameters!$E$29*($A235-Parameters!$F$28),IF($A235&lt;=Parameters!$F$30,Parameters!$E$28*Parameters!$F$28+Parameters!$E$29*(Parameters!$F$29-Parameters!$F$28)+Parameters!$E$30*($A235-Parameters!$F$29),Parameters!$E$28*Parameters!$F$28+Parameters!$E$29*(Parameters!$F$29-Parameters!$F$28)+Parameters!$E$30*(Parameters!$F$30-Parameters!$F$29)+Parameters!$E$31*($A235-Parameters!$F$30)))),_xlfn.IFS($A235&lt;=Parameters!$F$28,Parameters!$E$28*$A235,$A235&lt;=Parameters!$F$29,Parameters!$E$29*$A235,$A235&lt;=Parameters!$F$30,Parameters!$E$30*$A235,$A235&gt;Parameters!$F$30,Parameters!$E$31*$A235))</f>
        <v>31392.7</v>
      </c>
      <c r="M235" s="290">
        <f t="shared" si="94"/>
        <v>136.49</v>
      </c>
      <c r="N235" s="290" cm="1">
        <f t="array" ref="N235">IF(Parameters!$D$55="No",IF($A235&lt;=Parameters!$F$34,Parameters!$E$34*$A235,IF($A235&lt;=Parameters!$F$35,Parameters!$E$34*Parameters!$F$34+Parameters!$E$35*($A235-Parameters!$F$34),IF($A235&lt;=Parameters!$F$36,Parameters!$E$34*Parameters!$F$34+Parameters!$E$35*(Parameters!$F$35-Parameters!$F$34)+Parameters!$E$36*($A235-Parameters!$F$35),Parameters!$E$34*Parameters!$F$34+Parameters!$E$35*(Parameters!$F$35-Parameters!$F$34)+Parameters!$E$36*(Parameters!$F$36-Parameters!$F$35)+Parameters!$E$37*($A235-Parameters!$F$36)))),_xlfn.IFS($A235&lt;=Parameters!$F$34,Parameters!$E$34*$A235,$A235&lt;=Parameters!$F$35,Parameters!$E$35*$A235,$A235&lt;=Parameters!$F$36,Parameters!$E$36*$A235,$A235&gt;Parameters!$F$36,Parameters!$E$37*$A235))</f>
        <v>33014.199999999997</v>
      </c>
      <c r="O235" s="290">
        <f t="shared" si="118"/>
        <v>143.54</v>
      </c>
      <c r="P235" s="290" cm="1">
        <f t="array" ref="P235">IF(Parameters!$D$55="No",IF($A235&lt;=Parameters!$F$39,Parameters!$E$39*$A235,IF($A235&lt;=Parameters!$F$40,Parameters!$E$39*Parameters!$F$39+Parameters!$E$40*($A235-Parameters!$F$39),IF($A235&lt;=Parameters!$F$41,Parameters!$E$39*Parameters!$F$39+Parameters!$E$40*(Parameters!$F$40-Parameters!$F$39)+Parameters!$E$41*($A235-Parameters!$F$40),Parameters!$E$39*Parameters!$F$39+Parameters!$E$40*(Parameters!$F$40-Parameters!$F$39)+Parameters!$E$41*(Parameters!$F$41-Parameters!$F$40)+Parameters!$E$42*($A235-Parameters!$F$41)))),_xlfn.IFS($A235&lt;=Parameters!$F$39,Parameters!$E$39*$A235,$A235&lt;=Parameters!$F$40,Parameters!$E$40*$A235,$A235&lt;=Parameters!$F$41,Parameters!$E$41*$A235,$A235&gt;Parameters!$F$41,Parameters!$E$42*$A235))</f>
        <v>33014.199999999997</v>
      </c>
      <c r="Q235" s="290">
        <f t="shared" si="119"/>
        <v>143.54</v>
      </c>
      <c r="R235" s="290" cm="1">
        <f t="array" ref="R235">IF(Parameters!$E$55="No",IF($A235&lt;=Parameters!$H$23,Parameters!$G$23*$A235,IF($A235&lt;=Parameters!$H$24,Parameters!$G$23*Parameters!$H$23+Parameters!$G$24*($A235-Parameters!$H$23),IF($A235&lt;=Parameters!$H$25,Parameters!$G$23*Parameters!$H$23+Parameters!$G$24*(Parameters!$H$24-Parameters!$H$23)+Parameters!$G$25*($A235-Parameters!$H$24),Parameters!$G$23*Parameters!$H$23+Parameters!$G$24*(Parameters!$H$24-Parameters!$H$23)+Parameters!$G$25*(Parameters!$H$25-Parameters!$H$24)+Parameters!$G$26*($A235-Parameters!$H$25)))),_xlfn.IFS($A235&lt;=Parameters!$H$23,Parameters!$G$23*$A235,$A235&lt;=Parameters!$H$24,Parameters!$G$24*$A235,$A235&lt;=Parameters!$H$25,Parameters!$G$25*$A235,$A235&gt;Parameters!$H$25,Parameters!$G$26*$A235))</f>
        <v>16100</v>
      </c>
      <c r="S235" s="290">
        <f t="shared" si="95"/>
        <v>70</v>
      </c>
      <c r="T235" s="290" cm="1">
        <f t="array" ref="T235">IF(Parameters!$E$55="No",IF($A235&lt;=Parameters!$H$28,Parameters!$G$28*$A235,IF($A235&lt;=Parameters!$H$29,Parameters!$G$28*Parameters!$H$28+Parameters!$G$29*($A235-Parameters!$H$28),IF($A235&lt;=Parameters!$H$30,Parameters!$G$28*Parameters!$H$28+Parameters!$G$29*(Parameters!$H$29-Parameters!$H$28)+Parameters!$G$30*($A235-Parameters!$H$29),Parameters!$G$28*Parameters!$H$28+Parameters!$G$29*(Parameters!$H$29-Parameters!$H$28)+Parameters!$G$30*(Parameters!$H$30-Parameters!$H$29)+Parameters!$G$31*($A235-Parameters!$H$30)))),_xlfn.IFS($A235&lt;=Parameters!$H$28,Parameters!$G$28*$A235,$A235&lt;=Parameters!$H$29,Parameters!$G$29*$A235,$A235&lt;=Parameters!$H$30,Parameters!$G$30*$A235,$A235&gt;Parameters!$H$30,Parameters!$G$31*$A235))</f>
        <v>26450</v>
      </c>
      <c r="U235" s="290">
        <f t="shared" si="96"/>
        <v>115</v>
      </c>
      <c r="V235" s="290" cm="1">
        <f t="array" ref="V235">IF(Parameters!$E$55="No",IF($A235&lt;=Parameters!$H$34,Parameters!$G$34*$A235,IF($A235&lt;=Parameters!$H$35,Parameters!$G$34*Parameters!$H$34+Parameters!$G$35*($A235-Parameters!$H$34),IF($A235&lt;=Parameters!$H$36,Parameters!$G$34*Parameters!$H$34+Parameters!$G$35*(Parameters!$H$35-Parameters!$H$34)+Parameters!$G$36*($A235-Parameters!$H$35),Parameters!$G$34*Parameters!$H$34+Parameters!$G$35*(Parameters!$H$35-Parameters!$H$34)+Parameters!$G$36*(Parameters!$H$36-Parameters!$H$35)+Parameters!$G$37*($A235-Parameters!$H$36)))),_xlfn.IFS($A235&lt;=Parameters!$H$34,Parameters!$G$34*$A235,$A235&lt;=Parameters!$H$35,Parameters!$G$35*$A235,$A235&lt;=Parameters!$H$36,Parameters!$G$36*$A235,$A235&gt;Parameters!$H$36,Parameters!$G$37*$A235))</f>
        <v>19550</v>
      </c>
      <c r="W235" s="290">
        <f t="shared" si="120"/>
        <v>85</v>
      </c>
      <c r="X235" s="290" cm="1">
        <f t="array" ref="X235">IF(Parameters!$E$55="No",IF($A235&lt;=Parameters!$H$39,Parameters!$G$39*$A235,IF($A235&lt;=Parameters!$H$40,Parameters!$G$39*Parameters!$H$39+Parameters!$G$40*($A235-Parameters!$H$39),IF($A235&lt;=Parameters!$H$41,Parameters!$G$39*Parameters!$H$39+Parameters!$G$40*(Parameters!$H$40-Parameters!$H$39)+Parameters!$G$41*($A235-Parameters!$H$40),Parameters!$G$39*Parameters!$H$39+Parameters!$G$40*(Parameters!$H$40-Parameters!$H$39)+Parameters!$G$41*(Parameters!$H$41-Parameters!$H$40)+Parameters!$G$42*($A235-Parameters!$H$41)))),_xlfn.IFS($A235&lt;=Parameters!$H$39,Parameters!$G$39*$A235,$A235&lt;=Parameters!$H$40,Parameters!$G$40*$A235,$A235&lt;=Parameters!$H$41,Parameters!$G$41*$A235,$A235&gt;Parameters!$H$41,Parameters!$G$42*$A235))</f>
        <v>26450</v>
      </c>
      <c r="Y235" s="290">
        <f t="shared" si="121"/>
        <v>115</v>
      </c>
      <c r="Z235" s="290" cm="1">
        <f t="array" ref="Z235">IF(Parameters!$F$55="No",IF($A235&lt;=Parameters!$J$23,Parameters!$I$23*$A235,IF($A235&lt;=Parameters!$J$24,Parameters!$I$23*Parameters!$J$23+Parameters!$I$24*($A235-Parameters!$J$23),IF($A235&lt;=Parameters!$J$25,Parameters!$I$23*Parameters!$J$23+Parameters!$I$24*(Parameters!$J$24-Parameters!$J$23)+Parameters!$I$25*($A235-Parameters!$J$24),Parameters!$I$23*Parameters!$J$23+Parameters!$I$24*(Parameters!$J$24-Parameters!$J$23)+Parameters!$I$25*(Parameters!$J$25-Parameters!$J$24)+Parameters!$I$26*($A235-Parameters!$J$25)))),_xlfn.IFS($A235&lt;=Parameters!$J$23,Parameters!$I$23*$A235,$A235&lt;=Parameters!$J$24,Parameters!$I$24*$A235,$A235&lt;=Parameters!$J$25,Parameters!$I$25*$A235,$A235&gt;Parameters!$J$25,Parameters!$I$26*$A235))</f>
        <v>15050</v>
      </c>
      <c r="AA235" s="290">
        <f t="shared" si="97"/>
        <v>65.434782608695656</v>
      </c>
      <c r="AB235" s="290" cm="1">
        <f t="array" ref="AB235">IF(Parameters!$F$55="No",IF($A235&lt;=Parameters!$J$28,Parameters!$I$28*$A235,IF($A235&lt;=Parameters!$J$29,Parameters!$I$28*Parameters!$J$28+Parameters!$I$29*($A235-Parameters!$J$28),IF($A235&lt;=Parameters!$J$30,Parameters!$I$28*Parameters!$J$28+Parameters!$I$29*(Parameters!$J$29-Parameters!$J$28)+Parameters!$I$30*($A235-Parameters!$J$29),Parameters!$I$28*Parameters!$J$28+Parameters!$I$29*(Parameters!$J$29-Parameters!$J$28)+Parameters!$I$30*(Parameters!$J$30-Parameters!$J$29)+Parameters!$I$31*($A235-Parameters!$J$30)))),_xlfn.IFS($A235&lt;=Parameters!$J$28,Parameters!$I$28*$A235,$A235&lt;=Parameters!$J$29,Parameters!$I$29*$A235,$A235&lt;=Parameters!$J$30,Parameters!$I$30*$A235,$A235&gt;Parameters!$J$30,Parameters!$I$31*$A235))</f>
        <v>22700</v>
      </c>
      <c r="AC235" s="290">
        <f t="shared" si="98"/>
        <v>98.695652173913047</v>
      </c>
      <c r="AD235" s="290" cm="1">
        <f t="array" ref="AD235">IF(Parameters!$F$55="No",IF($A235&lt;=Parameters!$J$34,Parameters!$I$34*$A235,IF($A235&lt;=Parameters!$J$35,Parameters!$I$34*Parameters!$J$34+Parameters!$I$35*($A235-Parameters!$J$34),IF($A235&lt;=Parameters!$J$36,Parameters!$I$34*Parameters!$J$34+Parameters!$I$35*(Parameters!$J$35-Parameters!$J$34)+Parameters!$I$36*($A235-Parameters!$J$35),Parameters!$I$34*Parameters!$J$34+Parameters!$I$35*(Parameters!$J$35-Parameters!$J$34)+Parameters!$I$36*(Parameters!$J$36-Parameters!$J$35)+Parameters!$I$37*($A235-Parameters!$J$36)))),_xlfn.IFS($A235&lt;=Parameters!$J$34,Parameters!$I$34*$A235,$A235&lt;=Parameters!$J$35,Parameters!$I$35*$A235,$A235&lt;=Parameters!$J$36,Parameters!$I$36*$A235,$A235&gt;Parameters!$J$36,Parameters!$I$37*$A235))</f>
        <v>16750</v>
      </c>
      <c r="AE235" s="290">
        <f t="shared" si="122"/>
        <v>72.826086956521735</v>
      </c>
      <c r="AF235" s="290" cm="1">
        <f t="array" ref="AF235">IF(Parameters!$F$55="No",IF($A235&lt;=Parameters!$J$39,Parameters!$I$39*$A235,IF($A235&lt;=Parameters!$J$40,Parameters!$I$39*Parameters!$J$39+Parameters!$I$40*($A235-Parameters!$J$39),IF($A235&lt;=Parameters!$J$41,Parameters!$I$39*Parameters!$J$39+Parameters!$I$40*(Parameters!$J$40-Parameters!$J$39)+Parameters!$I$41*($A235-Parameters!$J$40),Parameters!$I$39*Parameters!$J$39+Parameters!$I$40*(Parameters!$J$40-Parameters!$J$39)+Parameters!$I$41*(Parameters!$J$41-Parameters!$J$40)+Parameters!$I$42*($A235-Parameters!$J$41)))),_xlfn.IFS($A235&lt;=Parameters!$J$39,Parameters!$I$39*$A235,$A235&lt;=Parameters!$J$40,Parameters!$I$40*$A235,$A235&lt;=Parameters!$J$41,Parameters!$I$41*$A235,$A235&gt;Parameters!$J$41,Parameters!$I$42*$A235))</f>
        <v>26050</v>
      </c>
      <c r="AG235" s="290">
        <f t="shared" si="123"/>
        <v>113.26086956521739</v>
      </c>
      <c r="AI235" s="429">
        <f t="shared" si="99"/>
        <v>91.170000000001892</v>
      </c>
      <c r="AJ235" s="429">
        <f t="shared" si="100"/>
        <v>136.4900000000016</v>
      </c>
      <c r="AK235" s="429">
        <f t="shared" si="101"/>
        <v>143.54000000000087</v>
      </c>
      <c r="AL235" s="429">
        <f t="shared" si="102"/>
        <v>143.53999999999724</v>
      </c>
      <c r="AM235" s="429">
        <f t="shared" si="103"/>
        <v>91.170000000001892</v>
      </c>
      <c r="AN235" s="429">
        <f t="shared" si="104"/>
        <v>136.48999999999796</v>
      </c>
      <c r="AO235" s="429">
        <f t="shared" si="105"/>
        <v>143.54000000000087</v>
      </c>
      <c r="AP235" s="429">
        <f t="shared" si="106"/>
        <v>143.54000000000087</v>
      </c>
      <c r="AQ235" s="429">
        <f t="shared" si="107"/>
        <v>70</v>
      </c>
      <c r="AR235" s="429">
        <f t="shared" si="108"/>
        <v>115</v>
      </c>
      <c r="AS235" s="429">
        <f t="shared" si="109"/>
        <v>85</v>
      </c>
      <c r="AT235" s="429">
        <f t="shared" si="110"/>
        <v>115</v>
      </c>
      <c r="AU235" s="429">
        <f t="shared" si="111"/>
        <v>115</v>
      </c>
      <c r="AV235" s="429">
        <f t="shared" si="112"/>
        <v>180</v>
      </c>
      <c r="AW235" s="429">
        <f t="shared" si="113"/>
        <v>125</v>
      </c>
      <c r="AX235" s="429">
        <f t="shared" si="114"/>
        <v>180</v>
      </c>
    </row>
    <row r="236" spans="1:50">
      <c r="A236" s="414">
        <v>231</v>
      </c>
      <c r="B236" s="290" cm="1">
        <f t="array" ref="B236">IF(Parameters!$C$55="No",IF($A236&lt;=Parameters!$D$23,Parameters!$C$23*$A236,IF($A236&lt;=Parameters!$D$24,Parameters!$C$23*Parameters!$D$23+Parameters!$C$24*($A236-Parameters!$D$23),IF($A236&lt;=Parameters!$D$25,Parameters!$C$23*Parameters!$D$23+Parameters!$C$24*(Parameters!$D$24-Parameters!$D$23)+Parameters!$C$25*($A236-Parameters!$D$24),Parameters!$C$23*Parameters!$D$23+Parameters!$C$24*(Parameters!$D$24-Parameters!$D$23)+Parameters!$C$25*(Parameters!$D$25-Parameters!$D$24)+Parameters!$C$26*($A236-Parameters!$D$25)))),_xlfn.IFS($A236&lt;=Parameters!$D$23,Parameters!$C$23*$A236,$A236&lt;=Parameters!$D$24,Parameters!$C$24*$A236,$A236&lt;=Parameters!$D$25,Parameters!$C$25*$A236,$A236&gt;Parameters!$D$25,Parameters!$C$26*$A236))</f>
        <v>21060.27</v>
      </c>
      <c r="C236" s="290">
        <f t="shared" si="115"/>
        <v>91.17</v>
      </c>
      <c r="D236" s="290" cm="1">
        <f t="array" ref="D236">IF(Parameters!$C$55="No",IF($A236&lt;=Parameters!$D$28,Parameters!$C$28*$A236,IF($A236&lt;=Parameters!$D$29,Parameters!$C$28*Parameters!$D$28+Parameters!$C$29*($A236-Parameters!$D$28),IF($A236&lt;=Parameters!$D$30,Parameters!$C$28*Parameters!$D$28+Parameters!$C$29*(Parameters!$D$29-Parameters!$D$28)+Parameters!$C$30*($A236-Parameters!$D$29),Parameters!$C$28*Parameters!$D$28+Parameters!$C$29*(Parameters!$D$29-Parameters!$D$28)+Parameters!$C$30*(Parameters!$D$30-Parameters!$D$29)+Parameters!$C$31*($A236-Parameters!$D$30)))),_xlfn.IFS($A236&lt;=Parameters!$D$28,Parameters!$C$28*$A236,$A236&lt;=Parameters!$D$29,Parameters!$C$29*$A236,$A236&lt;=Parameters!$D$30,Parameters!$C$30*$A236,$A236&gt;Parameters!$D$30,Parameters!$C$31*$A236))</f>
        <v>24731.190000000002</v>
      </c>
      <c r="E236" s="290">
        <f t="shared" si="115"/>
        <v>107.06142857142858</v>
      </c>
      <c r="F236" s="290" cm="1">
        <f t="array" ref="F236">IF(Parameters!$C$55="No",IF($A236&lt;=Parameters!$D$34,Parameters!$C$34*$A236,IF($A236&lt;=Parameters!$D$35,Parameters!$C$34*Parameters!$D$34+Parameters!$C$35*($A236-Parameters!$D$34),IF($A236&lt;=Parameters!$D$36,Parameters!$C$34*Parameters!$D$34+Parameters!$C$35*(Parameters!$D$35-Parameters!$D$34)+Parameters!$C$36*($A236-Parameters!$D$35),Parameters!$C$34*Parameters!$D$34+Parameters!$C$35*(Parameters!$D$35-Parameters!$D$34)+Parameters!$C$36*(Parameters!$D$36-Parameters!$D$35)+Parameters!$C$37*($A236-Parameters!$D$36)))),_xlfn.IFS($A236&lt;=Parameters!$D$34,Parameters!$C$34*$A236,$A236&lt;=Parameters!$D$35,Parameters!$C$35*$A236,$A236&lt;=Parameters!$D$36,Parameters!$C$36*$A236,$A236&gt;Parameters!$D$36,Parameters!$C$37*$A236))</f>
        <v>29926.739999999998</v>
      </c>
      <c r="G236" s="290">
        <f t="shared" si="116"/>
        <v>129.55298701298702</v>
      </c>
      <c r="H236" s="290" cm="1">
        <f t="array" ref="H236">IF(Parameters!$C$55="No",IF($A236&lt;=Parameters!$D$39,Parameters!$C$39*$A236,IF($A236&lt;=Parameters!$D$40,Parameters!$C$39*Parameters!$D$39+Parameters!$C$40*($A236-Parameters!$D$39),IF($A236&lt;=Parameters!$D$41,Parameters!$C$39*Parameters!$D$39+Parameters!$C$40*(Parameters!$D$40-Parameters!$D$39)+Parameters!$C$41*($A236-Parameters!$D$40),Parameters!$C$39*Parameters!$D$39+Parameters!$C$40*(Parameters!$D$40-Parameters!$D$39)+Parameters!$C$41*(Parameters!$D$41-Parameters!$D$40)+Parameters!$C$42*($A236-Parameters!$D$41)))),_xlfn.IFS($A236&lt;=Parameters!$D$39,Parameters!$C$39*$A236,$A236&lt;=Parameters!$D$40,Parameters!$C$40*$A236,$A236&lt;=Parameters!$D$41,Parameters!$C$41*$A236,$A236&gt;Parameters!$D$41,Parameters!$C$42*$A236))</f>
        <v>31542.239999999998</v>
      </c>
      <c r="I236" s="290">
        <f t="shared" si="117"/>
        <v>136.5464935064935</v>
      </c>
      <c r="J236" s="290" cm="1">
        <f t="array" ref="J236">IF(Parameters!$D$55="No",IF($A236&lt;=Parameters!$F$23,Parameters!$E$23*$A236,IF($A236&lt;=Parameters!$F$24,Parameters!$E$23*Parameters!$F$23+Parameters!$E$24*($A236-Parameters!$F$23),IF($A236&lt;=Parameters!$F$25,Parameters!$E$23*Parameters!$F$23+Parameters!$E$24*(Parameters!$F$24-Parameters!$F$23)+Parameters!$E$25*($A236-Parameters!$F$24),Parameters!$E$23*Parameters!$F$23+Parameters!$E$24*(Parameters!$F$24-Parameters!$F$23)+Parameters!$E$25*(Parameters!$F$25-Parameters!$F$24)+Parameters!$E$26*($A236-Parameters!$F$25)))),_xlfn.IFS($A236&lt;=Parameters!$F$23,Parameters!$E$23*$A236,$A236&lt;=Parameters!$F$24,Parameters!$E$24*$A236,$A236&lt;=Parameters!$F$25,Parameters!$E$25*$A236,$A236&gt;Parameters!$F$25,Parameters!$E$26*$A236))</f>
        <v>21060.27</v>
      </c>
      <c r="K236" s="290">
        <f t="shared" si="93"/>
        <v>91.17</v>
      </c>
      <c r="L236" s="290" cm="1">
        <f t="array" ref="L236">IF(Parameters!$D$55="No",IF($A236&lt;=Parameters!$F$28,Parameters!$E$28*$A236,IF($A236&lt;=Parameters!$F$29,Parameters!$E$28*Parameters!$F$28+Parameters!$E$29*($A236-Parameters!$F$28),IF($A236&lt;=Parameters!$F$30,Parameters!$E$28*Parameters!$F$28+Parameters!$E$29*(Parameters!$F$29-Parameters!$F$28)+Parameters!$E$30*($A236-Parameters!$F$29),Parameters!$E$28*Parameters!$F$28+Parameters!$E$29*(Parameters!$F$29-Parameters!$F$28)+Parameters!$E$30*(Parameters!$F$30-Parameters!$F$29)+Parameters!$E$31*($A236-Parameters!$F$30)))),_xlfn.IFS($A236&lt;=Parameters!$F$28,Parameters!$E$28*$A236,$A236&lt;=Parameters!$F$29,Parameters!$E$29*$A236,$A236&lt;=Parameters!$F$30,Parameters!$E$30*$A236,$A236&gt;Parameters!$F$30,Parameters!$E$31*$A236))</f>
        <v>31529.190000000002</v>
      </c>
      <c r="M236" s="290">
        <f t="shared" si="94"/>
        <v>136.49</v>
      </c>
      <c r="N236" s="290" cm="1">
        <f t="array" ref="N236">IF(Parameters!$D$55="No",IF($A236&lt;=Parameters!$F$34,Parameters!$E$34*$A236,IF($A236&lt;=Parameters!$F$35,Parameters!$E$34*Parameters!$F$34+Parameters!$E$35*($A236-Parameters!$F$34),IF($A236&lt;=Parameters!$F$36,Parameters!$E$34*Parameters!$F$34+Parameters!$E$35*(Parameters!$F$35-Parameters!$F$34)+Parameters!$E$36*($A236-Parameters!$F$35),Parameters!$E$34*Parameters!$F$34+Parameters!$E$35*(Parameters!$F$35-Parameters!$F$34)+Parameters!$E$36*(Parameters!$F$36-Parameters!$F$35)+Parameters!$E$37*($A236-Parameters!$F$36)))),_xlfn.IFS($A236&lt;=Parameters!$F$34,Parameters!$E$34*$A236,$A236&lt;=Parameters!$F$35,Parameters!$E$35*$A236,$A236&lt;=Parameters!$F$36,Parameters!$E$36*$A236,$A236&gt;Parameters!$F$36,Parameters!$E$37*$A236))</f>
        <v>33157.74</v>
      </c>
      <c r="O236" s="290">
        <f t="shared" si="118"/>
        <v>143.54</v>
      </c>
      <c r="P236" s="290" cm="1">
        <f t="array" ref="P236">IF(Parameters!$D$55="No",IF($A236&lt;=Parameters!$F$39,Parameters!$E$39*$A236,IF($A236&lt;=Parameters!$F$40,Parameters!$E$39*Parameters!$F$39+Parameters!$E$40*($A236-Parameters!$F$39),IF($A236&lt;=Parameters!$F$41,Parameters!$E$39*Parameters!$F$39+Parameters!$E$40*(Parameters!$F$40-Parameters!$F$39)+Parameters!$E$41*($A236-Parameters!$F$40),Parameters!$E$39*Parameters!$F$39+Parameters!$E$40*(Parameters!$F$40-Parameters!$F$39)+Parameters!$E$41*(Parameters!$F$41-Parameters!$F$40)+Parameters!$E$42*($A236-Parameters!$F$41)))),_xlfn.IFS($A236&lt;=Parameters!$F$39,Parameters!$E$39*$A236,$A236&lt;=Parameters!$F$40,Parameters!$E$40*$A236,$A236&lt;=Parameters!$F$41,Parameters!$E$41*$A236,$A236&gt;Parameters!$F$41,Parameters!$E$42*$A236))</f>
        <v>33157.74</v>
      </c>
      <c r="Q236" s="290">
        <f t="shared" si="119"/>
        <v>143.54</v>
      </c>
      <c r="R236" s="290" cm="1">
        <f t="array" ref="R236">IF(Parameters!$E$55="No",IF($A236&lt;=Parameters!$H$23,Parameters!$G$23*$A236,IF($A236&lt;=Parameters!$H$24,Parameters!$G$23*Parameters!$H$23+Parameters!$G$24*($A236-Parameters!$H$23),IF($A236&lt;=Parameters!$H$25,Parameters!$G$23*Parameters!$H$23+Parameters!$G$24*(Parameters!$H$24-Parameters!$H$23)+Parameters!$G$25*($A236-Parameters!$H$24),Parameters!$G$23*Parameters!$H$23+Parameters!$G$24*(Parameters!$H$24-Parameters!$H$23)+Parameters!$G$25*(Parameters!$H$25-Parameters!$H$24)+Parameters!$G$26*($A236-Parameters!$H$25)))),_xlfn.IFS($A236&lt;=Parameters!$H$23,Parameters!$G$23*$A236,$A236&lt;=Parameters!$H$24,Parameters!$G$24*$A236,$A236&lt;=Parameters!$H$25,Parameters!$G$25*$A236,$A236&gt;Parameters!$H$25,Parameters!$G$26*$A236))</f>
        <v>16170</v>
      </c>
      <c r="S236" s="290">
        <f t="shared" si="95"/>
        <v>70</v>
      </c>
      <c r="T236" s="290" cm="1">
        <f t="array" ref="T236">IF(Parameters!$E$55="No",IF($A236&lt;=Parameters!$H$28,Parameters!$G$28*$A236,IF($A236&lt;=Parameters!$H$29,Parameters!$G$28*Parameters!$H$28+Parameters!$G$29*($A236-Parameters!$H$28),IF($A236&lt;=Parameters!$H$30,Parameters!$G$28*Parameters!$H$28+Parameters!$G$29*(Parameters!$H$29-Parameters!$H$28)+Parameters!$G$30*($A236-Parameters!$H$29),Parameters!$G$28*Parameters!$H$28+Parameters!$G$29*(Parameters!$H$29-Parameters!$H$28)+Parameters!$G$30*(Parameters!$H$30-Parameters!$H$29)+Parameters!$G$31*($A236-Parameters!$H$30)))),_xlfn.IFS($A236&lt;=Parameters!$H$28,Parameters!$G$28*$A236,$A236&lt;=Parameters!$H$29,Parameters!$G$29*$A236,$A236&lt;=Parameters!$H$30,Parameters!$G$30*$A236,$A236&gt;Parameters!$H$30,Parameters!$G$31*$A236))</f>
        <v>26565</v>
      </c>
      <c r="U236" s="290">
        <f t="shared" si="96"/>
        <v>115</v>
      </c>
      <c r="V236" s="290" cm="1">
        <f t="array" ref="V236">IF(Parameters!$E$55="No",IF($A236&lt;=Parameters!$H$34,Parameters!$G$34*$A236,IF($A236&lt;=Parameters!$H$35,Parameters!$G$34*Parameters!$H$34+Parameters!$G$35*($A236-Parameters!$H$34),IF($A236&lt;=Parameters!$H$36,Parameters!$G$34*Parameters!$H$34+Parameters!$G$35*(Parameters!$H$35-Parameters!$H$34)+Parameters!$G$36*($A236-Parameters!$H$35),Parameters!$G$34*Parameters!$H$34+Parameters!$G$35*(Parameters!$H$35-Parameters!$H$34)+Parameters!$G$36*(Parameters!$H$36-Parameters!$H$35)+Parameters!$G$37*($A236-Parameters!$H$36)))),_xlfn.IFS($A236&lt;=Parameters!$H$34,Parameters!$G$34*$A236,$A236&lt;=Parameters!$H$35,Parameters!$G$35*$A236,$A236&lt;=Parameters!$H$36,Parameters!$G$36*$A236,$A236&gt;Parameters!$H$36,Parameters!$G$37*$A236))</f>
        <v>19635</v>
      </c>
      <c r="W236" s="290">
        <f t="shared" si="120"/>
        <v>85</v>
      </c>
      <c r="X236" s="290" cm="1">
        <f t="array" ref="X236">IF(Parameters!$E$55="No",IF($A236&lt;=Parameters!$H$39,Parameters!$G$39*$A236,IF($A236&lt;=Parameters!$H$40,Parameters!$G$39*Parameters!$H$39+Parameters!$G$40*($A236-Parameters!$H$39),IF($A236&lt;=Parameters!$H$41,Parameters!$G$39*Parameters!$H$39+Parameters!$G$40*(Parameters!$H$40-Parameters!$H$39)+Parameters!$G$41*($A236-Parameters!$H$40),Parameters!$G$39*Parameters!$H$39+Parameters!$G$40*(Parameters!$H$40-Parameters!$H$39)+Parameters!$G$41*(Parameters!$H$41-Parameters!$H$40)+Parameters!$G$42*($A236-Parameters!$H$41)))),_xlfn.IFS($A236&lt;=Parameters!$H$39,Parameters!$G$39*$A236,$A236&lt;=Parameters!$H$40,Parameters!$G$40*$A236,$A236&lt;=Parameters!$H$41,Parameters!$G$41*$A236,$A236&gt;Parameters!$H$41,Parameters!$G$42*$A236))</f>
        <v>26565</v>
      </c>
      <c r="Y236" s="290">
        <f t="shared" si="121"/>
        <v>115</v>
      </c>
      <c r="Z236" s="290" cm="1">
        <f t="array" ref="Z236">IF(Parameters!$F$55="No",IF($A236&lt;=Parameters!$J$23,Parameters!$I$23*$A236,IF($A236&lt;=Parameters!$J$24,Parameters!$I$23*Parameters!$J$23+Parameters!$I$24*($A236-Parameters!$J$23),IF($A236&lt;=Parameters!$J$25,Parameters!$I$23*Parameters!$J$23+Parameters!$I$24*(Parameters!$J$24-Parameters!$J$23)+Parameters!$I$25*($A236-Parameters!$J$24),Parameters!$I$23*Parameters!$J$23+Parameters!$I$24*(Parameters!$J$24-Parameters!$J$23)+Parameters!$I$25*(Parameters!$J$25-Parameters!$J$24)+Parameters!$I$26*($A236-Parameters!$J$25)))),_xlfn.IFS($A236&lt;=Parameters!$J$23,Parameters!$I$23*$A236,$A236&lt;=Parameters!$J$24,Parameters!$I$24*$A236,$A236&lt;=Parameters!$J$25,Parameters!$I$25*$A236,$A236&gt;Parameters!$J$25,Parameters!$I$26*$A236))</f>
        <v>15165</v>
      </c>
      <c r="AA236" s="290">
        <f t="shared" si="97"/>
        <v>65.649350649350652</v>
      </c>
      <c r="AB236" s="290" cm="1">
        <f t="array" ref="AB236">IF(Parameters!$F$55="No",IF($A236&lt;=Parameters!$J$28,Parameters!$I$28*$A236,IF($A236&lt;=Parameters!$J$29,Parameters!$I$28*Parameters!$J$28+Parameters!$I$29*($A236-Parameters!$J$28),IF($A236&lt;=Parameters!$J$30,Parameters!$I$28*Parameters!$J$28+Parameters!$I$29*(Parameters!$J$29-Parameters!$J$28)+Parameters!$I$30*($A236-Parameters!$J$29),Parameters!$I$28*Parameters!$J$28+Parameters!$I$29*(Parameters!$J$29-Parameters!$J$28)+Parameters!$I$30*(Parameters!$J$30-Parameters!$J$29)+Parameters!$I$31*($A236-Parameters!$J$30)))),_xlfn.IFS($A236&lt;=Parameters!$J$28,Parameters!$I$28*$A236,$A236&lt;=Parameters!$J$29,Parameters!$I$29*$A236,$A236&lt;=Parameters!$J$30,Parameters!$I$30*$A236,$A236&gt;Parameters!$J$30,Parameters!$I$31*$A236))</f>
        <v>22880</v>
      </c>
      <c r="AC236" s="290">
        <f t="shared" si="98"/>
        <v>99.047619047619051</v>
      </c>
      <c r="AD236" s="290" cm="1">
        <f t="array" ref="AD236">IF(Parameters!$F$55="No",IF($A236&lt;=Parameters!$J$34,Parameters!$I$34*$A236,IF($A236&lt;=Parameters!$J$35,Parameters!$I$34*Parameters!$J$34+Parameters!$I$35*($A236-Parameters!$J$34),IF($A236&lt;=Parameters!$J$36,Parameters!$I$34*Parameters!$J$34+Parameters!$I$35*(Parameters!$J$35-Parameters!$J$34)+Parameters!$I$36*($A236-Parameters!$J$35),Parameters!$I$34*Parameters!$J$34+Parameters!$I$35*(Parameters!$J$35-Parameters!$J$34)+Parameters!$I$36*(Parameters!$J$36-Parameters!$J$35)+Parameters!$I$37*($A236-Parameters!$J$36)))),_xlfn.IFS($A236&lt;=Parameters!$J$34,Parameters!$I$34*$A236,$A236&lt;=Parameters!$J$35,Parameters!$I$35*$A236,$A236&lt;=Parameters!$J$36,Parameters!$I$36*$A236,$A236&gt;Parameters!$J$36,Parameters!$I$37*$A236))</f>
        <v>16875</v>
      </c>
      <c r="AE236" s="290">
        <f t="shared" si="122"/>
        <v>73.051948051948045</v>
      </c>
      <c r="AF236" s="290" cm="1">
        <f t="array" ref="AF236">IF(Parameters!$F$55="No",IF($A236&lt;=Parameters!$J$39,Parameters!$I$39*$A236,IF($A236&lt;=Parameters!$J$40,Parameters!$I$39*Parameters!$J$39+Parameters!$I$40*($A236-Parameters!$J$39),IF($A236&lt;=Parameters!$J$41,Parameters!$I$39*Parameters!$J$39+Parameters!$I$40*(Parameters!$J$40-Parameters!$J$39)+Parameters!$I$41*($A236-Parameters!$J$40),Parameters!$I$39*Parameters!$J$39+Parameters!$I$40*(Parameters!$J$40-Parameters!$J$39)+Parameters!$I$41*(Parameters!$J$41-Parameters!$J$40)+Parameters!$I$42*($A236-Parameters!$J$41)))),_xlfn.IFS($A236&lt;=Parameters!$J$39,Parameters!$I$39*$A236,$A236&lt;=Parameters!$J$40,Parameters!$I$40*$A236,$A236&lt;=Parameters!$J$41,Parameters!$I$41*$A236,$A236&gt;Parameters!$J$41,Parameters!$I$42*$A236))</f>
        <v>26230</v>
      </c>
      <c r="AG236" s="290">
        <f t="shared" si="123"/>
        <v>113.54978354978356</v>
      </c>
      <c r="AI236" s="429">
        <f t="shared" si="99"/>
        <v>91.169999999998254</v>
      </c>
      <c r="AJ236" s="429">
        <f t="shared" si="100"/>
        <v>136.4900000000016</v>
      </c>
      <c r="AK236" s="429">
        <f t="shared" si="101"/>
        <v>143.53999999999724</v>
      </c>
      <c r="AL236" s="429">
        <f t="shared" si="102"/>
        <v>143.54000000000087</v>
      </c>
      <c r="AM236" s="429">
        <f t="shared" si="103"/>
        <v>91.169999999998254</v>
      </c>
      <c r="AN236" s="429">
        <f t="shared" si="104"/>
        <v>136.4900000000016</v>
      </c>
      <c r="AO236" s="429">
        <f t="shared" si="105"/>
        <v>143.54000000000087</v>
      </c>
      <c r="AP236" s="429">
        <f t="shared" si="106"/>
        <v>143.54000000000087</v>
      </c>
      <c r="AQ236" s="429">
        <f t="shared" si="107"/>
        <v>70</v>
      </c>
      <c r="AR236" s="429">
        <f t="shared" si="108"/>
        <v>115</v>
      </c>
      <c r="AS236" s="429">
        <f t="shared" si="109"/>
        <v>85</v>
      </c>
      <c r="AT236" s="429">
        <f t="shared" si="110"/>
        <v>115</v>
      </c>
      <c r="AU236" s="429">
        <f t="shared" si="111"/>
        <v>115</v>
      </c>
      <c r="AV236" s="429">
        <f t="shared" si="112"/>
        <v>180</v>
      </c>
      <c r="AW236" s="429">
        <f t="shared" si="113"/>
        <v>125</v>
      </c>
      <c r="AX236" s="429">
        <f t="shared" si="114"/>
        <v>180</v>
      </c>
    </row>
    <row r="237" spans="1:50">
      <c r="A237" s="414">
        <v>232</v>
      </c>
      <c r="B237" s="290" cm="1">
        <f t="array" ref="B237">IF(Parameters!$C$55="No",IF($A237&lt;=Parameters!$D$23,Parameters!$C$23*$A237,IF($A237&lt;=Parameters!$D$24,Parameters!$C$23*Parameters!$D$23+Parameters!$C$24*($A237-Parameters!$D$23),IF($A237&lt;=Parameters!$D$25,Parameters!$C$23*Parameters!$D$23+Parameters!$C$24*(Parameters!$D$24-Parameters!$D$23)+Parameters!$C$25*($A237-Parameters!$D$24),Parameters!$C$23*Parameters!$D$23+Parameters!$C$24*(Parameters!$D$24-Parameters!$D$23)+Parameters!$C$25*(Parameters!$D$25-Parameters!$D$24)+Parameters!$C$26*($A237-Parameters!$D$25)))),_xlfn.IFS($A237&lt;=Parameters!$D$23,Parameters!$C$23*$A237,$A237&lt;=Parameters!$D$24,Parameters!$C$24*$A237,$A237&lt;=Parameters!$D$25,Parameters!$C$25*$A237,$A237&gt;Parameters!$D$25,Parameters!$C$26*$A237))</f>
        <v>21151.439999999999</v>
      </c>
      <c r="C237" s="290">
        <f t="shared" si="115"/>
        <v>91.169999999999987</v>
      </c>
      <c r="D237" s="290" cm="1">
        <f t="array" ref="D237">IF(Parameters!$C$55="No",IF($A237&lt;=Parameters!$D$28,Parameters!$C$28*$A237,IF($A237&lt;=Parameters!$D$29,Parameters!$C$28*Parameters!$D$28+Parameters!$C$29*($A237-Parameters!$D$28),IF($A237&lt;=Parameters!$D$30,Parameters!$C$28*Parameters!$D$28+Parameters!$C$29*(Parameters!$D$29-Parameters!$D$28)+Parameters!$C$30*($A237-Parameters!$D$29),Parameters!$C$28*Parameters!$D$28+Parameters!$C$29*(Parameters!$D$29-Parameters!$D$28)+Parameters!$C$30*(Parameters!$D$30-Parameters!$D$29)+Parameters!$C$31*($A237-Parameters!$D$30)))),_xlfn.IFS($A237&lt;=Parameters!$D$28,Parameters!$C$28*$A237,$A237&lt;=Parameters!$D$29,Parameters!$C$29*$A237,$A237&lt;=Parameters!$D$30,Parameters!$C$30*$A237,$A237&gt;Parameters!$D$30,Parameters!$C$31*$A237))</f>
        <v>24867.68</v>
      </c>
      <c r="E237" s="290">
        <f t="shared" si="115"/>
        <v>107.18827586206896</v>
      </c>
      <c r="F237" s="290" cm="1">
        <f t="array" ref="F237">IF(Parameters!$C$55="No",IF($A237&lt;=Parameters!$D$34,Parameters!$C$34*$A237,IF($A237&lt;=Parameters!$D$35,Parameters!$C$34*Parameters!$D$34+Parameters!$C$35*($A237-Parameters!$D$34),IF($A237&lt;=Parameters!$D$36,Parameters!$C$34*Parameters!$D$34+Parameters!$C$35*(Parameters!$D$35-Parameters!$D$34)+Parameters!$C$36*($A237-Parameters!$D$35),Parameters!$C$34*Parameters!$D$34+Parameters!$C$35*(Parameters!$D$35-Parameters!$D$34)+Parameters!$C$36*(Parameters!$D$36-Parameters!$D$35)+Parameters!$C$37*($A237-Parameters!$D$36)))),_xlfn.IFS($A237&lt;=Parameters!$D$34,Parameters!$C$34*$A237,$A237&lt;=Parameters!$D$35,Parameters!$C$35*$A237,$A237&lt;=Parameters!$D$36,Parameters!$C$36*$A237,$A237&gt;Parameters!$D$36,Parameters!$C$37*$A237))</f>
        <v>30070.28</v>
      </c>
      <c r="G237" s="290">
        <f t="shared" si="116"/>
        <v>129.61327586206897</v>
      </c>
      <c r="H237" s="290" cm="1">
        <f t="array" ref="H237">IF(Parameters!$C$55="No",IF($A237&lt;=Parameters!$D$39,Parameters!$C$39*$A237,IF($A237&lt;=Parameters!$D$40,Parameters!$C$39*Parameters!$D$39+Parameters!$C$40*($A237-Parameters!$D$39),IF($A237&lt;=Parameters!$D$41,Parameters!$C$39*Parameters!$D$39+Parameters!$C$40*(Parameters!$D$40-Parameters!$D$39)+Parameters!$C$41*($A237-Parameters!$D$40),Parameters!$C$39*Parameters!$D$39+Parameters!$C$40*(Parameters!$D$40-Parameters!$D$39)+Parameters!$C$41*(Parameters!$D$41-Parameters!$D$40)+Parameters!$C$42*($A237-Parameters!$D$41)))),_xlfn.IFS($A237&lt;=Parameters!$D$39,Parameters!$C$39*$A237,$A237&lt;=Parameters!$D$40,Parameters!$C$40*$A237,$A237&lt;=Parameters!$D$41,Parameters!$C$41*$A237,$A237&gt;Parameters!$D$41,Parameters!$C$42*$A237))</f>
        <v>31685.78</v>
      </c>
      <c r="I237" s="290">
        <f t="shared" si="117"/>
        <v>136.57663793103447</v>
      </c>
      <c r="J237" s="290" cm="1">
        <f t="array" ref="J237">IF(Parameters!$D$55="No",IF($A237&lt;=Parameters!$F$23,Parameters!$E$23*$A237,IF($A237&lt;=Parameters!$F$24,Parameters!$E$23*Parameters!$F$23+Parameters!$E$24*($A237-Parameters!$F$23),IF($A237&lt;=Parameters!$F$25,Parameters!$E$23*Parameters!$F$23+Parameters!$E$24*(Parameters!$F$24-Parameters!$F$23)+Parameters!$E$25*($A237-Parameters!$F$24),Parameters!$E$23*Parameters!$F$23+Parameters!$E$24*(Parameters!$F$24-Parameters!$F$23)+Parameters!$E$25*(Parameters!$F$25-Parameters!$F$24)+Parameters!$E$26*($A237-Parameters!$F$25)))),_xlfn.IFS($A237&lt;=Parameters!$F$23,Parameters!$E$23*$A237,$A237&lt;=Parameters!$F$24,Parameters!$E$24*$A237,$A237&lt;=Parameters!$F$25,Parameters!$E$25*$A237,$A237&gt;Parameters!$F$25,Parameters!$E$26*$A237))</f>
        <v>21151.439999999999</v>
      </c>
      <c r="K237" s="290">
        <f t="shared" si="93"/>
        <v>91.169999999999987</v>
      </c>
      <c r="L237" s="290" cm="1">
        <f t="array" ref="L237">IF(Parameters!$D$55="No",IF($A237&lt;=Parameters!$F$28,Parameters!$E$28*$A237,IF($A237&lt;=Parameters!$F$29,Parameters!$E$28*Parameters!$F$28+Parameters!$E$29*($A237-Parameters!$F$28),IF($A237&lt;=Parameters!$F$30,Parameters!$E$28*Parameters!$F$28+Parameters!$E$29*(Parameters!$F$29-Parameters!$F$28)+Parameters!$E$30*($A237-Parameters!$F$29),Parameters!$E$28*Parameters!$F$28+Parameters!$E$29*(Parameters!$F$29-Parameters!$F$28)+Parameters!$E$30*(Parameters!$F$30-Parameters!$F$29)+Parameters!$E$31*($A237-Parameters!$F$30)))),_xlfn.IFS($A237&lt;=Parameters!$F$28,Parameters!$E$28*$A237,$A237&lt;=Parameters!$F$29,Parameters!$E$29*$A237,$A237&lt;=Parameters!$F$30,Parameters!$E$30*$A237,$A237&gt;Parameters!$F$30,Parameters!$E$31*$A237))</f>
        <v>31665.68</v>
      </c>
      <c r="M237" s="290">
        <f t="shared" si="94"/>
        <v>136.49</v>
      </c>
      <c r="N237" s="290" cm="1">
        <f t="array" ref="N237">IF(Parameters!$D$55="No",IF($A237&lt;=Parameters!$F$34,Parameters!$E$34*$A237,IF($A237&lt;=Parameters!$F$35,Parameters!$E$34*Parameters!$F$34+Parameters!$E$35*($A237-Parameters!$F$34),IF($A237&lt;=Parameters!$F$36,Parameters!$E$34*Parameters!$F$34+Parameters!$E$35*(Parameters!$F$35-Parameters!$F$34)+Parameters!$E$36*($A237-Parameters!$F$35),Parameters!$E$34*Parameters!$F$34+Parameters!$E$35*(Parameters!$F$35-Parameters!$F$34)+Parameters!$E$36*(Parameters!$F$36-Parameters!$F$35)+Parameters!$E$37*($A237-Parameters!$F$36)))),_xlfn.IFS($A237&lt;=Parameters!$F$34,Parameters!$E$34*$A237,$A237&lt;=Parameters!$F$35,Parameters!$E$35*$A237,$A237&lt;=Parameters!$F$36,Parameters!$E$36*$A237,$A237&gt;Parameters!$F$36,Parameters!$E$37*$A237))</f>
        <v>33301.279999999999</v>
      </c>
      <c r="O237" s="290">
        <f t="shared" si="118"/>
        <v>143.54</v>
      </c>
      <c r="P237" s="290" cm="1">
        <f t="array" ref="P237">IF(Parameters!$D$55="No",IF($A237&lt;=Parameters!$F$39,Parameters!$E$39*$A237,IF($A237&lt;=Parameters!$F$40,Parameters!$E$39*Parameters!$F$39+Parameters!$E$40*($A237-Parameters!$F$39),IF($A237&lt;=Parameters!$F$41,Parameters!$E$39*Parameters!$F$39+Parameters!$E$40*(Parameters!$F$40-Parameters!$F$39)+Parameters!$E$41*($A237-Parameters!$F$40),Parameters!$E$39*Parameters!$F$39+Parameters!$E$40*(Parameters!$F$40-Parameters!$F$39)+Parameters!$E$41*(Parameters!$F$41-Parameters!$F$40)+Parameters!$E$42*($A237-Parameters!$F$41)))),_xlfn.IFS($A237&lt;=Parameters!$F$39,Parameters!$E$39*$A237,$A237&lt;=Parameters!$F$40,Parameters!$E$40*$A237,$A237&lt;=Parameters!$F$41,Parameters!$E$41*$A237,$A237&gt;Parameters!$F$41,Parameters!$E$42*$A237))</f>
        <v>33301.279999999999</v>
      </c>
      <c r="Q237" s="290">
        <f t="shared" si="119"/>
        <v>143.54</v>
      </c>
      <c r="R237" s="290" cm="1">
        <f t="array" ref="R237">IF(Parameters!$E$55="No",IF($A237&lt;=Parameters!$H$23,Parameters!$G$23*$A237,IF($A237&lt;=Parameters!$H$24,Parameters!$G$23*Parameters!$H$23+Parameters!$G$24*($A237-Parameters!$H$23),IF($A237&lt;=Parameters!$H$25,Parameters!$G$23*Parameters!$H$23+Parameters!$G$24*(Parameters!$H$24-Parameters!$H$23)+Parameters!$G$25*($A237-Parameters!$H$24),Parameters!$G$23*Parameters!$H$23+Parameters!$G$24*(Parameters!$H$24-Parameters!$H$23)+Parameters!$G$25*(Parameters!$H$25-Parameters!$H$24)+Parameters!$G$26*($A237-Parameters!$H$25)))),_xlfn.IFS($A237&lt;=Parameters!$H$23,Parameters!$G$23*$A237,$A237&lt;=Parameters!$H$24,Parameters!$G$24*$A237,$A237&lt;=Parameters!$H$25,Parameters!$G$25*$A237,$A237&gt;Parameters!$H$25,Parameters!$G$26*$A237))</f>
        <v>16240</v>
      </c>
      <c r="S237" s="290">
        <f t="shared" si="95"/>
        <v>70</v>
      </c>
      <c r="T237" s="290" cm="1">
        <f t="array" ref="T237">IF(Parameters!$E$55="No",IF($A237&lt;=Parameters!$H$28,Parameters!$G$28*$A237,IF($A237&lt;=Parameters!$H$29,Parameters!$G$28*Parameters!$H$28+Parameters!$G$29*($A237-Parameters!$H$28),IF($A237&lt;=Parameters!$H$30,Parameters!$G$28*Parameters!$H$28+Parameters!$G$29*(Parameters!$H$29-Parameters!$H$28)+Parameters!$G$30*($A237-Parameters!$H$29),Parameters!$G$28*Parameters!$H$28+Parameters!$G$29*(Parameters!$H$29-Parameters!$H$28)+Parameters!$G$30*(Parameters!$H$30-Parameters!$H$29)+Parameters!$G$31*($A237-Parameters!$H$30)))),_xlfn.IFS($A237&lt;=Parameters!$H$28,Parameters!$G$28*$A237,$A237&lt;=Parameters!$H$29,Parameters!$G$29*$A237,$A237&lt;=Parameters!$H$30,Parameters!$G$30*$A237,$A237&gt;Parameters!$H$30,Parameters!$G$31*$A237))</f>
        <v>26680</v>
      </c>
      <c r="U237" s="290">
        <f t="shared" si="96"/>
        <v>115</v>
      </c>
      <c r="V237" s="290" cm="1">
        <f t="array" ref="V237">IF(Parameters!$E$55="No",IF($A237&lt;=Parameters!$H$34,Parameters!$G$34*$A237,IF($A237&lt;=Parameters!$H$35,Parameters!$G$34*Parameters!$H$34+Parameters!$G$35*($A237-Parameters!$H$34),IF($A237&lt;=Parameters!$H$36,Parameters!$G$34*Parameters!$H$34+Parameters!$G$35*(Parameters!$H$35-Parameters!$H$34)+Parameters!$G$36*($A237-Parameters!$H$35),Parameters!$G$34*Parameters!$H$34+Parameters!$G$35*(Parameters!$H$35-Parameters!$H$34)+Parameters!$G$36*(Parameters!$H$36-Parameters!$H$35)+Parameters!$G$37*($A237-Parameters!$H$36)))),_xlfn.IFS($A237&lt;=Parameters!$H$34,Parameters!$G$34*$A237,$A237&lt;=Parameters!$H$35,Parameters!$G$35*$A237,$A237&lt;=Parameters!$H$36,Parameters!$G$36*$A237,$A237&gt;Parameters!$H$36,Parameters!$G$37*$A237))</f>
        <v>19720</v>
      </c>
      <c r="W237" s="290">
        <f t="shared" si="120"/>
        <v>85</v>
      </c>
      <c r="X237" s="290" cm="1">
        <f t="array" ref="X237">IF(Parameters!$E$55="No",IF($A237&lt;=Parameters!$H$39,Parameters!$G$39*$A237,IF($A237&lt;=Parameters!$H$40,Parameters!$G$39*Parameters!$H$39+Parameters!$G$40*($A237-Parameters!$H$39),IF($A237&lt;=Parameters!$H$41,Parameters!$G$39*Parameters!$H$39+Parameters!$G$40*(Parameters!$H$40-Parameters!$H$39)+Parameters!$G$41*($A237-Parameters!$H$40),Parameters!$G$39*Parameters!$H$39+Parameters!$G$40*(Parameters!$H$40-Parameters!$H$39)+Parameters!$G$41*(Parameters!$H$41-Parameters!$H$40)+Parameters!$G$42*($A237-Parameters!$H$41)))),_xlfn.IFS($A237&lt;=Parameters!$H$39,Parameters!$G$39*$A237,$A237&lt;=Parameters!$H$40,Parameters!$G$40*$A237,$A237&lt;=Parameters!$H$41,Parameters!$G$41*$A237,$A237&gt;Parameters!$H$41,Parameters!$G$42*$A237))</f>
        <v>26680</v>
      </c>
      <c r="Y237" s="290">
        <f t="shared" si="121"/>
        <v>115</v>
      </c>
      <c r="Z237" s="290" cm="1">
        <f t="array" ref="Z237">IF(Parameters!$F$55="No",IF($A237&lt;=Parameters!$J$23,Parameters!$I$23*$A237,IF($A237&lt;=Parameters!$J$24,Parameters!$I$23*Parameters!$J$23+Parameters!$I$24*($A237-Parameters!$J$23),IF($A237&lt;=Parameters!$J$25,Parameters!$I$23*Parameters!$J$23+Parameters!$I$24*(Parameters!$J$24-Parameters!$J$23)+Parameters!$I$25*($A237-Parameters!$J$24),Parameters!$I$23*Parameters!$J$23+Parameters!$I$24*(Parameters!$J$24-Parameters!$J$23)+Parameters!$I$25*(Parameters!$J$25-Parameters!$J$24)+Parameters!$I$26*($A237-Parameters!$J$25)))),_xlfn.IFS($A237&lt;=Parameters!$J$23,Parameters!$I$23*$A237,$A237&lt;=Parameters!$J$24,Parameters!$I$24*$A237,$A237&lt;=Parameters!$J$25,Parameters!$I$25*$A237,$A237&gt;Parameters!$J$25,Parameters!$I$26*$A237))</f>
        <v>15280</v>
      </c>
      <c r="AA237" s="290">
        <f t="shared" si="97"/>
        <v>65.862068965517238</v>
      </c>
      <c r="AB237" s="290" cm="1">
        <f t="array" ref="AB237">IF(Parameters!$F$55="No",IF($A237&lt;=Parameters!$J$28,Parameters!$I$28*$A237,IF($A237&lt;=Parameters!$J$29,Parameters!$I$28*Parameters!$J$28+Parameters!$I$29*($A237-Parameters!$J$28),IF($A237&lt;=Parameters!$J$30,Parameters!$I$28*Parameters!$J$28+Parameters!$I$29*(Parameters!$J$29-Parameters!$J$28)+Parameters!$I$30*($A237-Parameters!$J$29),Parameters!$I$28*Parameters!$J$28+Parameters!$I$29*(Parameters!$J$29-Parameters!$J$28)+Parameters!$I$30*(Parameters!$J$30-Parameters!$J$29)+Parameters!$I$31*($A237-Parameters!$J$30)))),_xlfn.IFS($A237&lt;=Parameters!$J$28,Parameters!$I$28*$A237,$A237&lt;=Parameters!$J$29,Parameters!$I$29*$A237,$A237&lt;=Parameters!$J$30,Parameters!$I$30*$A237,$A237&gt;Parameters!$J$30,Parameters!$I$31*$A237))</f>
        <v>23060</v>
      </c>
      <c r="AC237" s="290">
        <f t="shared" si="98"/>
        <v>99.396551724137936</v>
      </c>
      <c r="AD237" s="290" cm="1">
        <f t="array" ref="AD237">IF(Parameters!$F$55="No",IF($A237&lt;=Parameters!$J$34,Parameters!$I$34*$A237,IF($A237&lt;=Parameters!$J$35,Parameters!$I$34*Parameters!$J$34+Parameters!$I$35*($A237-Parameters!$J$34),IF($A237&lt;=Parameters!$J$36,Parameters!$I$34*Parameters!$J$34+Parameters!$I$35*(Parameters!$J$35-Parameters!$J$34)+Parameters!$I$36*($A237-Parameters!$J$35),Parameters!$I$34*Parameters!$J$34+Parameters!$I$35*(Parameters!$J$35-Parameters!$J$34)+Parameters!$I$36*(Parameters!$J$36-Parameters!$J$35)+Parameters!$I$37*($A237-Parameters!$J$36)))),_xlfn.IFS($A237&lt;=Parameters!$J$34,Parameters!$I$34*$A237,$A237&lt;=Parameters!$J$35,Parameters!$I$35*$A237,$A237&lt;=Parameters!$J$36,Parameters!$I$36*$A237,$A237&gt;Parameters!$J$36,Parameters!$I$37*$A237))</f>
        <v>17000</v>
      </c>
      <c r="AE237" s="290">
        <f t="shared" si="122"/>
        <v>73.275862068965523</v>
      </c>
      <c r="AF237" s="290" cm="1">
        <f t="array" ref="AF237">IF(Parameters!$F$55="No",IF($A237&lt;=Parameters!$J$39,Parameters!$I$39*$A237,IF($A237&lt;=Parameters!$J$40,Parameters!$I$39*Parameters!$J$39+Parameters!$I$40*($A237-Parameters!$J$39),IF($A237&lt;=Parameters!$J$41,Parameters!$I$39*Parameters!$J$39+Parameters!$I$40*(Parameters!$J$40-Parameters!$J$39)+Parameters!$I$41*($A237-Parameters!$J$40),Parameters!$I$39*Parameters!$J$39+Parameters!$I$40*(Parameters!$J$40-Parameters!$J$39)+Parameters!$I$41*(Parameters!$J$41-Parameters!$J$40)+Parameters!$I$42*($A237-Parameters!$J$41)))),_xlfn.IFS($A237&lt;=Parameters!$J$39,Parameters!$I$39*$A237,$A237&lt;=Parameters!$J$40,Parameters!$I$40*$A237,$A237&lt;=Parameters!$J$41,Parameters!$I$41*$A237,$A237&gt;Parameters!$J$41,Parameters!$I$42*$A237))</f>
        <v>26410</v>
      </c>
      <c r="AG237" s="290">
        <f t="shared" si="123"/>
        <v>113.83620689655173</v>
      </c>
      <c r="AI237" s="429">
        <f t="shared" si="99"/>
        <v>91.169999999998254</v>
      </c>
      <c r="AJ237" s="429">
        <f t="shared" si="100"/>
        <v>136.48999999999796</v>
      </c>
      <c r="AK237" s="429">
        <f t="shared" si="101"/>
        <v>143.54000000000087</v>
      </c>
      <c r="AL237" s="429">
        <f t="shared" si="102"/>
        <v>143.54000000000087</v>
      </c>
      <c r="AM237" s="429">
        <f t="shared" si="103"/>
        <v>91.169999999998254</v>
      </c>
      <c r="AN237" s="429">
        <f t="shared" si="104"/>
        <v>136.48999999999796</v>
      </c>
      <c r="AO237" s="429">
        <f t="shared" si="105"/>
        <v>143.54000000000087</v>
      </c>
      <c r="AP237" s="429">
        <f t="shared" si="106"/>
        <v>143.54000000000087</v>
      </c>
      <c r="AQ237" s="429">
        <f t="shared" si="107"/>
        <v>70</v>
      </c>
      <c r="AR237" s="429">
        <f t="shared" si="108"/>
        <v>115</v>
      </c>
      <c r="AS237" s="429">
        <f t="shared" si="109"/>
        <v>85</v>
      </c>
      <c r="AT237" s="429">
        <f t="shared" si="110"/>
        <v>115</v>
      </c>
      <c r="AU237" s="429">
        <f t="shared" si="111"/>
        <v>115</v>
      </c>
      <c r="AV237" s="429">
        <f t="shared" si="112"/>
        <v>180</v>
      </c>
      <c r="AW237" s="429">
        <f t="shared" si="113"/>
        <v>125</v>
      </c>
      <c r="AX237" s="429">
        <f t="shared" si="114"/>
        <v>180</v>
      </c>
    </row>
    <row r="238" spans="1:50">
      <c r="A238" s="414">
        <v>233</v>
      </c>
      <c r="B238" s="290" cm="1">
        <f t="array" ref="B238">IF(Parameters!$C$55="No",IF($A238&lt;=Parameters!$D$23,Parameters!$C$23*$A238,IF($A238&lt;=Parameters!$D$24,Parameters!$C$23*Parameters!$D$23+Parameters!$C$24*($A238-Parameters!$D$23),IF($A238&lt;=Parameters!$D$25,Parameters!$C$23*Parameters!$D$23+Parameters!$C$24*(Parameters!$D$24-Parameters!$D$23)+Parameters!$C$25*($A238-Parameters!$D$24),Parameters!$C$23*Parameters!$D$23+Parameters!$C$24*(Parameters!$D$24-Parameters!$D$23)+Parameters!$C$25*(Parameters!$D$25-Parameters!$D$24)+Parameters!$C$26*($A238-Parameters!$D$25)))),_xlfn.IFS($A238&lt;=Parameters!$D$23,Parameters!$C$23*$A238,$A238&lt;=Parameters!$D$24,Parameters!$C$24*$A238,$A238&lt;=Parameters!$D$25,Parameters!$C$25*$A238,$A238&gt;Parameters!$D$25,Parameters!$C$26*$A238))</f>
        <v>21242.61</v>
      </c>
      <c r="C238" s="290">
        <f t="shared" si="115"/>
        <v>91.17</v>
      </c>
      <c r="D238" s="290" cm="1">
        <f t="array" ref="D238">IF(Parameters!$C$55="No",IF($A238&lt;=Parameters!$D$28,Parameters!$C$28*$A238,IF($A238&lt;=Parameters!$D$29,Parameters!$C$28*Parameters!$D$28+Parameters!$C$29*($A238-Parameters!$D$28),IF($A238&lt;=Parameters!$D$30,Parameters!$C$28*Parameters!$D$28+Parameters!$C$29*(Parameters!$D$29-Parameters!$D$28)+Parameters!$C$30*($A238-Parameters!$D$29),Parameters!$C$28*Parameters!$D$28+Parameters!$C$29*(Parameters!$D$29-Parameters!$D$28)+Parameters!$C$30*(Parameters!$D$30-Parameters!$D$29)+Parameters!$C$31*($A238-Parameters!$D$30)))),_xlfn.IFS($A238&lt;=Parameters!$D$28,Parameters!$C$28*$A238,$A238&lt;=Parameters!$D$29,Parameters!$C$29*$A238,$A238&lt;=Parameters!$D$30,Parameters!$C$30*$A238,$A238&gt;Parameters!$D$30,Parameters!$C$31*$A238))</f>
        <v>25004.17</v>
      </c>
      <c r="E238" s="290">
        <f t="shared" si="115"/>
        <v>107.31403433476395</v>
      </c>
      <c r="F238" s="290" cm="1">
        <f t="array" ref="F238">IF(Parameters!$C$55="No",IF($A238&lt;=Parameters!$D$34,Parameters!$C$34*$A238,IF($A238&lt;=Parameters!$D$35,Parameters!$C$34*Parameters!$D$34+Parameters!$C$35*($A238-Parameters!$D$34),IF($A238&lt;=Parameters!$D$36,Parameters!$C$34*Parameters!$D$34+Parameters!$C$35*(Parameters!$D$35-Parameters!$D$34)+Parameters!$C$36*($A238-Parameters!$D$35),Parameters!$C$34*Parameters!$D$34+Parameters!$C$35*(Parameters!$D$35-Parameters!$D$34)+Parameters!$C$36*(Parameters!$D$36-Parameters!$D$35)+Parameters!$C$37*($A238-Parameters!$D$36)))),_xlfn.IFS($A238&lt;=Parameters!$D$34,Parameters!$C$34*$A238,$A238&lt;=Parameters!$D$35,Parameters!$C$35*$A238,$A238&lt;=Parameters!$D$36,Parameters!$C$36*$A238,$A238&gt;Parameters!$D$36,Parameters!$C$37*$A238))</f>
        <v>30213.82</v>
      </c>
      <c r="G238" s="290">
        <f t="shared" si="116"/>
        <v>129.67304721030044</v>
      </c>
      <c r="H238" s="290" cm="1">
        <f t="array" ref="H238">IF(Parameters!$C$55="No",IF($A238&lt;=Parameters!$D$39,Parameters!$C$39*$A238,IF($A238&lt;=Parameters!$D$40,Parameters!$C$39*Parameters!$D$39+Parameters!$C$40*($A238-Parameters!$D$39),IF($A238&lt;=Parameters!$D$41,Parameters!$C$39*Parameters!$D$39+Parameters!$C$40*(Parameters!$D$40-Parameters!$D$39)+Parameters!$C$41*($A238-Parameters!$D$40),Parameters!$C$39*Parameters!$D$39+Parameters!$C$40*(Parameters!$D$40-Parameters!$D$39)+Parameters!$C$41*(Parameters!$D$41-Parameters!$D$40)+Parameters!$C$42*($A238-Parameters!$D$41)))),_xlfn.IFS($A238&lt;=Parameters!$D$39,Parameters!$C$39*$A238,$A238&lt;=Parameters!$D$40,Parameters!$C$40*$A238,$A238&lt;=Parameters!$D$41,Parameters!$C$41*$A238,$A238&gt;Parameters!$D$41,Parameters!$C$42*$A238))</f>
        <v>31829.32</v>
      </c>
      <c r="I238" s="290">
        <f t="shared" si="117"/>
        <v>136.60652360515022</v>
      </c>
      <c r="J238" s="290" cm="1">
        <f t="array" ref="J238">IF(Parameters!$D$55="No",IF($A238&lt;=Parameters!$F$23,Parameters!$E$23*$A238,IF($A238&lt;=Parameters!$F$24,Parameters!$E$23*Parameters!$F$23+Parameters!$E$24*($A238-Parameters!$F$23),IF($A238&lt;=Parameters!$F$25,Parameters!$E$23*Parameters!$F$23+Parameters!$E$24*(Parameters!$F$24-Parameters!$F$23)+Parameters!$E$25*($A238-Parameters!$F$24),Parameters!$E$23*Parameters!$F$23+Parameters!$E$24*(Parameters!$F$24-Parameters!$F$23)+Parameters!$E$25*(Parameters!$F$25-Parameters!$F$24)+Parameters!$E$26*($A238-Parameters!$F$25)))),_xlfn.IFS($A238&lt;=Parameters!$F$23,Parameters!$E$23*$A238,$A238&lt;=Parameters!$F$24,Parameters!$E$24*$A238,$A238&lt;=Parameters!$F$25,Parameters!$E$25*$A238,$A238&gt;Parameters!$F$25,Parameters!$E$26*$A238))</f>
        <v>21242.61</v>
      </c>
      <c r="K238" s="290">
        <f t="shared" si="93"/>
        <v>91.17</v>
      </c>
      <c r="L238" s="290" cm="1">
        <f t="array" ref="L238">IF(Parameters!$D$55="No",IF($A238&lt;=Parameters!$F$28,Parameters!$E$28*$A238,IF($A238&lt;=Parameters!$F$29,Parameters!$E$28*Parameters!$F$28+Parameters!$E$29*($A238-Parameters!$F$28),IF($A238&lt;=Parameters!$F$30,Parameters!$E$28*Parameters!$F$28+Parameters!$E$29*(Parameters!$F$29-Parameters!$F$28)+Parameters!$E$30*($A238-Parameters!$F$29),Parameters!$E$28*Parameters!$F$28+Parameters!$E$29*(Parameters!$F$29-Parameters!$F$28)+Parameters!$E$30*(Parameters!$F$30-Parameters!$F$29)+Parameters!$E$31*($A238-Parameters!$F$30)))),_xlfn.IFS($A238&lt;=Parameters!$F$28,Parameters!$E$28*$A238,$A238&lt;=Parameters!$F$29,Parameters!$E$29*$A238,$A238&lt;=Parameters!$F$30,Parameters!$E$30*$A238,$A238&gt;Parameters!$F$30,Parameters!$E$31*$A238))</f>
        <v>31802.170000000002</v>
      </c>
      <c r="M238" s="290">
        <f t="shared" si="94"/>
        <v>136.49</v>
      </c>
      <c r="N238" s="290" cm="1">
        <f t="array" ref="N238">IF(Parameters!$D$55="No",IF($A238&lt;=Parameters!$F$34,Parameters!$E$34*$A238,IF($A238&lt;=Parameters!$F$35,Parameters!$E$34*Parameters!$F$34+Parameters!$E$35*($A238-Parameters!$F$34),IF($A238&lt;=Parameters!$F$36,Parameters!$E$34*Parameters!$F$34+Parameters!$E$35*(Parameters!$F$35-Parameters!$F$34)+Parameters!$E$36*($A238-Parameters!$F$35),Parameters!$E$34*Parameters!$F$34+Parameters!$E$35*(Parameters!$F$35-Parameters!$F$34)+Parameters!$E$36*(Parameters!$F$36-Parameters!$F$35)+Parameters!$E$37*($A238-Parameters!$F$36)))),_xlfn.IFS($A238&lt;=Parameters!$F$34,Parameters!$E$34*$A238,$A238&lt;=Parameters!$F$35,Parameters!$E$35*$A238,$A238&lt;=Parameters!$F$36,Parameters!$E$36*$A238,$A238&gt;Parameters!$F$36,Parameters!$E$37*$A238))</f>
        <v>33444.82</v>
      </c>
      <c r="O238" s="290">
        <f t="shared" si="118"/>
        <v>143.54</v>
      </c>
      <c r="P238" s="290" cm="1">
        <f t="array" ref="P238">IF(Parameters!$D$55="No",IF($A238&lt;=Parameters!$F$39,Parameters!$E$39*$A238,IF($A238&lt;=Parameters!$F$40,Parameters!$E$39*Parameters!$F$39+Parameters!$E$40*($A238-Parameters!$F$39),IF($A238&lt;=Parameters!$F$41,Parameters!$E$39*Parameters!$F$39+Parameters!$E$40*(Parameters!$F$40-Parameters!$F$39)+Parameters!$E$41*($A238-Parameters!$F$40),Parameters!$E$39*Parameters!$F$39+Parameters!$E$40*(Parameters!$F$40-Parameters!$F$39)+Parameters!$E$41*(Parameters!$F$41-Parameters!$F$40)+Parameters!$E$42*($A238-Parameters!$F$41)))),_xlfn.IFS($A238&lt;=Parameters!$F$39,Parameters!$E$39*$A238,$A238&lt;=Parameters!$F$40,Parameters!$E$40*$A238,$A238&lt;=Parameters!$F$41,Parameters!$E$41*$A238,$A238&gt;Parameters!$F$41,Parameters!$E$42*$A238))</f>
        <v>33444.82</v>
      </c>
      <c r="Q238" s="290">
        <f t="shared" si="119"/>
        <v>143.54</v>
      </c>
      <c r="R238" s="290" cm="1">
        <f t="array" ref="R238">IF(Parameters!$E$55="No",IF($A238&lt;=Parameters!$H$23,Parameters!$G$23*$A238,IF($A238&lt;=Parameters!$H$24,Parameters!$G$23*Parameters!$H$23+Parameters!$G$24*($A238-Parameters!$H$23),IF($A238&lt;=Parameters!$H$25,Parameters!$G$23*Parameters!$H$23+Parameters!$G$24*(Parameters!$H$24-Parameters!$H$23)+Parameters!$G$25*($A238-Parameters!$H$24),Parameters!$G$23*Parameters!$H$23+Parameters!$G$24*(Parameters!$H$24-Parameters!$H$23)+Parameters!$G$25*(Parameters!$H$25-Parameters!$H$24)+Parameters!$G$26*($A238-Parameters!$H$25)))),_xlfn.IFS($A238&lt;=Parameters!$H$23,Parameters!$G$23*$A238,$A238&lt;=Parameters!$H$24,Parameters!$G$24*$A238,$A238&lt;=Parameters!$H$25,Parameters!$G$25*$A238,$A238&gt;Parameters!$H$25,Parameters!$G$26*$A238))</f>
        <v>16310</v>
      </c>
      <c r="S238" s="290">
        <f t="shared" si="95"/>
        <v>70</v>
      </c>
      <c r="T238" s="290" cm="1">
        <f t="array" ref="T238">IF(Parameters!$E$55="No",IF($A238&lt;=Parameters!$H$28,Parameters!$G$28*$A238,IF($A238&lt;=Parameters!$H$29,Parameters!$G$28*Parameters!$H$28+Parameters!$G$29*($A238-Parameters!$H$28),IF($A238&lt;=Parameters!$H$30,Parameters!$G$28*Parameters!$H$28+Parameters!$G$29*(Parameters!$H$29-Parameters!$H$28)+Parameters!$G$30*($A238-Parameters!$H$29),Parameters!$G$28*Parameters!$H$28+Parameters!$G$29*(Parameters!$H$29-Parameters!$H$28)+Parameters!$G$30*(Parameters!$H$30-Parameters!$H$29)+Parameters!$G$31*($A238-Parameters!$H$30)))),_xlfn.IFS($A238&lt;=Parameters!$H$28,Parameters!$G$28*$A238,$A238&lt;=Parameters!$H$29,Parameters!$G$29*$A238,$A238&lt;=Parameters!$H$30,Parameters!$G$30*$A238,$A238&gt;Parameters!$H$30,Parameters!$G$31*$A238))</f>
        <v>26795</v>
      </c>
      <c r="U238" s="290">
        <f t="shared" si="96"/>
        <v>115</v>
      </c>
      <c r="V238" s="290" cm="1">
        <f t="array" ref="V238">IF(Parameters!$E$55="No",IF($A238&lt;=Parameters!$H$34,Parameters!$G$34*$A238,IF($A238&lt;=Parameters!$H$35,Parameters!$G$34*Parameters!$H$34+Parameters!$G$35*($A238-Parameters!$H$34),IF($A238&lt;=Parameters!$H$36,Parameters!$G$34*Parameters!$H$34+Parameters!$G$35*(Parameters!$H$35-Parameters!$H$34)+Parameters!$G$36*($A238-Parameters!$H$35),Parameters!$G$34*Parameters!$H$34+Parameters!$G$35*(Parameters!$H$35-Parameters!$H$34)+Parameters!$G$36*(Parameters!$H$36-Parameters!$H$35)+Parameters!$G$37*($A238-Parameters!$H$36)))),_xlfn.IFS($A238&lt;=Parameters!$H$34,Parameters!$G$34*$A238,$A238&lt;=Parameters!$H$35,Parameters!$G$35*$A238,$A238&lt;=Parameters!$H$36,Parameters!$G$36*$A238,$A238&gt;Parameters!$H$36,Parameters!$G$37*$A238))</f>
        <v>19805</v>
      </c>
      <c r="W238" s="290">
        <f t="shared" si="120"/>
        <v>85</v>
      </c>
      <c r="X238" s="290" cm="1">
        <f t="array" ref="X238">IF(Parameters!$E$55="No",IF($A238&lt;=Parameters!$H$39,Parameters!$G$39*$A238,IF($A238&lt;=Parameters!$H$40,Parameters!$G$39*Parameters!$H$39+Parameters!$G$40*($A238-Parameters!$H$39),IF($A238&lt;=Parameters!$H$41,Parameters!$G$39*Parameters!$H$39+Parameters!$G$40*(Parameters!$H$40-Parameters!$H$39)+Parameters!$G$41*($A238-Parameters!$H$40),Parameters!$G$39*Parameters!$H$39+Parameters!$G$40*(Parameters!$H$40-Parameters!$H$39)+Parameters!$G$41*(Parameters!$H$41-Parameters!$H$40)+Parameters!$G$42*($A238-Parameters!$H$41)))),_xlfn.IFS($A238&lt;=Parameters!$H$39,Parameters!$G$39*$A238,$A238&lt;=Parameters!$H$40,Parameters!$G$40*$A238,$A238&lt;=Parameters!$H$41,Parameters!$G$41*$A238,$A238&gt;Parameters!$H$41,Parameters!$G$42*$A238))</f>
        <v>26795</v>
      </c>
      <c r="Y238" s="290">
        <f t="shared" si="121"/>
        <v>115</v>
      </c>
      <c r="Z238" s="290" cm="1">
        <f t="array" ref="Z238">IF(Parameters!$F$55="No",IF($A238&lt;=Parameters!$J$23,Parameters!$I$23*$A238,IF($A238&lt;=Parameters!$J$24,Parameters!$I$23*Parameters!$J$23+Parameters!$I$24*($A238-Parameters!$J$23),IF($A238&lt;=Parameters!$J$25,Parameters!$I$23*Parameters!$J$23+Parameters!$I$24*(Parameters!$J$24-Parameters!$J$23)+Parameters!$I$25*($A238-Parameters!$J$24),Parameters!$I$23*Parameters!$J$23+Parameters!$I$24*(Parameters!$J$24-Parameters!$J$23)+Parameters!$I$25*(Parameters!$J$25-Parameters!$J$24)+Parameters!$I$26*($A238-Parameters!$J$25)))),_xlfn.IFS($A238&lt;=Parameters!$J$23,Parameters!$I$23*$A238,$A238&lt;=Parameters!$J$24,Parameters!$I$24*$A238,$A238&lt;=Parameters!$J$25,Parameters!$I$25*$A238,$A238&gt;Parameters!$J$25,Parameters!$I$26*$A238))</f>
        <v>15395</v>
      </c>
      <c r="AA238" s="290">
        <f t="shared" si="97"/>
        <v>66.072961373390555</v>
      </c>
      <c r="AB238" s="290" cm="1">
        <f t="array" ref="AB238">IF(Parameters!$F$55="No",IF($A238&lt;=Parameters!$J$28,Parameters!$I$28*$A238,IF($A238&lt;=Parameters!$J$29,Parameters!$I$28*Parameters!$J$28+Parameters!$I$29*($A238-Parameters!$J$28),IF($A238&lt;=Parameters!$J$30,Parameters!$I$28*Parameters!$J$28+Parameters!$I$29*(Parameters!$J$29-Parameters!$J$28)+Parameters!$I$30*($A238-Parameters!$J$29),Parameters!$I$28*Parameters!$J$28+Parameters!$I$29*(Parameters!$J$29-Parameters!$J$28)+Parameters!$I$30*(Parameters!$J$30-Parameters!$J$29)+Parameters!$I$31*($A238-Parameters!$J$30)))),_xlfn.IFS($A238&lt;=Parameters!$J$28,Parameters!$I$28*$A238,$A238&lt;=Parameters!$J$29,Parameters!$I$29*$A238,$A238&lt;=Parameters!$J$30,Parameters!$I$30*$A238,$A238&gt;Parameters!$J$30,Parameters!$I$31*$A238))</f>
        <v>23240</v>
      </c>
      <c r="AC238" s="290">
        <f t="shared" si="98"/>
        <v>99.742489270386272</v>
      </c>
      <c r="AD238" s="290" cm="1">
        <f t="array" ref="AD238">IF(Parameters!$F$55="No",IF($A238&lt;=Parameters!$J$34,Parameters!$I$34*$A238,IF($A238&lt;=Parameters!$J$35,Parameters!$I$34*Parameters!$J$34+Parameters!$I$35*($A238-Parameters!$J$34),IF($A238&lt;=Parameters!$J$36,Parameters!$I$34*Parameters!$J$34+Parameters!$I$35*(Parameters!$J$35-Parameters!$J$34)+Parameters!$I$36*($A238-Parameters!$J$35),Parameters!$I$34*Parameters!$J$34+Parameters!$I$35*(Parameters!$J$35-Parameters!$J$34)+Parameters!$I$36*(Parameters!$J$36-Parameters!$J$35)+Parameters!$I$37*($A238-Parameters!$J$36)))),_xlfn.IFS($A238&lt;=Parameters!$J$34,Parameters!$I$34*$A238,$A238&lt;=Parameters!$J$35,Parameters!$I$35*$A238,$A238&lt;=Parameters!$J$36,Parameters!$I$36*$A238,$A238&gt;Parameters!$J$36,Parameters!$I$37*$A238))</f>
        <v>17125</v>
      </c>
      <c r="AE238" s="290">
        <f t="shared" si="122"/>
        <v>73.497854077253223</v>
      </c>
      <c r="AF238" s="290" cm="1">
        <f t="array" ref="AF238">IF(Parameters!$F$55="No",IF($A238&lt;=Parameters!$J$39,Parameters!$I$39*$A238,IF($A238&lt;=Parameters!$J$40,Parameters!$I$39*Parameters!$J$39+Parameters!$I$40*($A238-Parameters!$J$39),IF($A238&lt;=Parameters!$J$41,Parameters!$I$39*Parameters!$J$39+Parameters!$I$40*(Parameters!$J$40-Parameters!$J$39)+Parameters!$I$41*($A238-Parameters!$J$40),Parameters!$I$39*Parameters!$J$39+Parameters!$I$40*(Parameters!$J$40-Parameters!$J$39)+Parameters!$I$41*(Parameters!$J$41-Parameters!$J$40)+Parameters!$I$42*($A238-Parameters!$J$41)))),_xlfn.IFS($A238&lt;=Parameters!$J$39,Parameters!$I$39*$A238,$A238&lt;=Parameters!$J$40,Parameters!$I$40*$A238,$A238&lt;=Parameters!$J$41,Parameters!$I$41*$A238,$A238&gt;Parameters!$J$41,Parameters!$I$42*$A238))</f>
        <v>26590</v>
      </c>
      <c r="AG238" s="290">
        <f t="shared" si="123"/>
        <v>114.12017167381974</v>
      </c>
      <c r="AI238" s="429">
        <f t="shared" si="99"/>
        <v>91.170000000001892</v>
      </c>
      <c r="AJ238" s="429">
        <f t="shared" si="100"/>
        <v>136.48999999999796</v>
      </c>
      <c r="AK238" s="429">
        <f t="shared" si="101"/>
        <v>143.54000000000087</v>
      </c>
      <c r="AL238" s="429">
        <f t="shared" si="102"/>
        <v>143.54000000000087</v>
      </c>
      <c r="AM238" s="429">
        <f t="shared" si="103"/>
        <v>91.170000000001892</v>
      </c>
      <c r="AN238" s="429">
        <f t="shared" si="104"/>
        <v>136.4900000000016</v>
      </c>
      <c r="AO238" s="429">
        <f t="shared" si="105"/>
        <v>143.54000000000087</v>
      </c>
      <c r="AP238" s="429">
        <f t="shared" si="106"/>
        <v>143.54000000000087</v>
      </c>
      <c r="AQ238" s="429">
        <f t="shared" si="107"/>
        <v>70</v>
      </c>
      <c r="AR238" s="429">
        <f t="shared" si="108"/>
        <v>115</v>
      </c>
      <c r="AS238" s="429">
        <f t="shared" si="109"/>
        <v>85</v>
      </c>
      <c r="AT238" s="429">
        <f t="shared" si="110"/>
        <v>115</v>
      </c>
      <c r="AU238" s="429">
        <f t="shared" si="111"/>
        <v>115</v>
      </c>
      <c r="AV238" s="429">
        <f t="shared" si="112"/>
        <v>180</v>
      </c>
      <c r="AW238" s="429">
        <f t="shared" si="113"/>
        <v>125</v>
      </c>
      <c r="AX238" s="429">
        <f t="shared" si="114"/>
        <v>180</v>
      </c>
    </row>
    <row r="239" spans="1:50">
      <c r="A239" s="414">
        <v>234</v>
      </c>
      <c r="B239" s="290" cm="1">
        <f t="array" ref="B239">IF(Parameters!$C$55="No",IF($A239&lt;=Parameters!$D$23,Parameters!$C$23*$A239,IF($A239&lt;=Parameters!$D$24,Parameters!$C$23*Parameters!$D$23+Parameters!$C$24*($A239-Parameters!$D$23),IF($A239&lt;=Parameters!$D$25,Parameters!$C$23*Parameters!$D$23+Parameters!$C$24*(Parameters!$D$24-Parameters!$D$23)+Parameters!$C$25*($A239-Parameters!$D$24),Parameters!$C$23*Parameters!$D$23+Parameters!$C$24*(Parameters!$D$24-Parameters!$D$23)+Parameters!$C$25*(Parameters!$D$25-Parameters!$D$24)+Parameters!$C$26*($A239-Parameters!$D$25)))),_xlfn.IFS($A239&lt;=Parameters!$D$23,Parameters!$C$23*$A239,$A239&lt;=Parameters!$D$24,Parameters!$C$24*$A239,$A239&lt;=Parameters!$D$25,Parameters!$C$25*$A239,$A239&gt;Parameters!$D$25,Parameters!$C$26*$A239))</f>
        <v>21333.78</v>
      </c>
      <c r="C239" s="290">
        <f t="shared" si="115"/>
        <v>91.17</v>
      </c>
      <c r="D239" s="290" cm="1">
        <f t="array" ref="D239">IF(Parameters!$C$55="No",IF($A239&lt;=Parameters!$D$28,Parameters!$C$28*$A239,IF($A239&lt;=Parameters!$D$29,Parameters!$C$28*Parameters!$D$28+Parameters!$C$29*($A239-Parameters!$D$28),IF($A239&lt;=Parameters!$D$30,Parameters!$C$28*Parameters!$D$28+Parameters!$C$29*(Parameters!$D$29-Parameters!$D$28)+Parameters!$C$30*($A239-Parameters!$D$29),Parameters!$C$28*Parameters!$D$28+Parameters!$C$29*(Parameters!$D$29-Parameters!$D$28)+Parameters!$C$30*(Parameters!$D$30-Parameters!$D$29)+Parameters!$C$31*($A239-Parameters!$D$30)))),_xlfn.IFS($A239&lt;=Parameters!$D$28,Parameters!$C$28*$A239,$A239&lt;=Parameters!$D$29,Parameters!$C$29*$A239,$A239&lt;=Parameters!$D$30,Parameters!$C$30*$A239,$A239&gt;Parameters!$D$30,Parameters!$C$31*$A239))</f>
        <v>25140.66</v>
      </c>
      <c r="E239" s="290">
        <f t="shared" si="115"/>
        <v>107.43871794871795</v>
      </c>
      <c r="F239" s="290" cm="1">
        <f t="array" ref="F239">IF(Parameters!$C$55="No",IF($A239&lt;=Parameters!$D$34,Parameters!$C$34*$A239,IF($A239&lt;=Parameters!$D$35,Parameters!$C$34*Parameters!$D$34+Parameters!$C$35*($A239-Parameters!$D$34),IF($A239&lt;=Parameters!$D$36,Parameters!$C$34*Parameters!$D$34+Parameters!$C$35*(Parameters!$D$35-Parameters!$D$34)+Parameters!$C$36*($A239-Parameters!$D$35),Parameters!$C$34*Parameters!$D$34+Parameters!$C$35*(Parameters!$D$35-Parameters!$D$34)+Parameters!$C$36*(Parameters!$D$36-Parameters!$D$35)+Parameters!$C$37*($A239-Parameters!$D$36)))),_xlfn.IFS($A239&lt;=Parameters!$D$34,Parameters!$C$34*$A239,$A239&lt;=Parameters!$D$35,Parameters!$C$35*$A239,$A239&lt;=Parameters!$D$36,Parameters!$C$36*$A239,$A239&gt;Parameters!$D$36,Parameters!$C$37*$A239))</f>
        <v>30357.360000000001</v>
      </c>
      <c r="G239" s="290">
        <f t="shared" si="116"/>
        <v>129.7323076923077</v>
      </c>
      <c r="H239" s="290" cm="1">
        <f t="array" ref="H239">IF(Parameters!$C$55="No",IF($A239&lt;=Parameters!$D$39,Parameters!$C$39*$A239,IF($A239&lt;=Parameters!$D$40,Parameters!$C$39*Parameters!$D$39+Parameters!$C$40*($A239-Parameters!$D$39),IF($A239&lt;=Parameters!$D$41,Parameters!$C$39*Parameters!$D$39+Parameters!$C$40*(Parameters!$D$40-Parameters!$D$39)+Parameters!$C$41*($A239-Parameters!$D$40),Parameters!$C$39*Parameters!$D$39+Parameters!$C$40*(Parameters!$D$40-Parameters!$D$39)+Parameters!$C$41*(Parameters!$D$41-Parameters!$D$40)+Parameters!$C$42*($A239-Parameters!$D$41)))),_xlfn.IFS($A239&lt;=Parameters!$D$39,Parameters!$C$39*$A239,$A239&lt;=Parameters!$D$40,Parameters!$C$40*$A239,$A239&lt;=Parameters!$D$41,Parameters!$C$41*$A239,$A239&gt;Parameters!$D$41,Parameters!$C$42*$A239))</f>
        <v>31972.859999999997</v>
      </c>
      <c r="I239" s="290">
        <f t="shared" si="117"/>
        <v>136.63615384615383</v>
      </c>
      <c r="J239" s="290" cm="1">
        <f t="array" ref="J239">IF(Parameters!$D$55="No",IF($A239&lt;=Parameters!$F$23,Parameters!$E$23*$A239,IF($A239&lt;=Parameters!$F$24,Parameters!$E$23*Parameters!$F$23+Parameters!$E$24*($A239-Parameters!$F$23),IF($A239&lt;=Parameters!$F$25,Parameters!$E$23*Parameters!$F$23+Parameters!$E$24*(Parameters!$F$24-Parameters!$F$23)+Parameters!$E$25*($A239-Parameters!$F$24),Parameters!$E$23*Parameters!$F$23+Parameters!$E$24*(Parameters!$F$24-Parameters!$F$23)+Parameters!$E$25*(Parameters!$F$25-Parameters!$F$24)+Parameters!$E$26*($A239-Parameters!$F$25)))),_xlfn.IFS($A239&lt;=Parameters!$F$23,Parameters!$E$23*$A239,$A239&lt;=Parameters!$F$24,Parameters!$E$24*$A239,$A239&lt;=Parameters!$F$25,Parameters!$E$25*$A239,$A239&gt;Parameters!$F$25,Parameters!$E$26*$A239))</f>
        <v>21333.78</v>
      </c>
      <c r="K239" s="290">
        <f t="shared" si="93"/>
        <v>91.17</v>
      </c>
      <c r="L239" s="290" cm="1">
        <f t="array" ref="L239">IF(Parameters!$D$55="No",IF($A239&lt;=Parameters!$F$28,Parameters!$E$28*$A239,IF($A239&lt;=Parameters!$F$29,Parameters!$E$28*Parameters!$F$28+Parameters!$E$29*($A239-Parameters!$F$28),IF($A239&lt;=Parameters!$F$30,Parameters!$E$28*Parameters!$F$28+Parameters!$E$29*(Parameters!$F$29-Parameters!$F$28)+Parameters!$E$30*($A239-Parameters!$F$29),Parameters!$E$28*Parameters!$F$28+Parameters!$E$29*(Parameters!$F$29-Parameters!$F$28)+Parameters!$E$30*(Parameters!$F$30-Parameters!$F$29)+Parameters!$E$31*($A239-Parameters!$F$30)))),_xlfn.IFS($A239&lt;=Parameters!$F$28,Parameters!$E$28*$A239,$A239&lt;=Parameters!$F$29,Parameters!$E$29*$A239,$A239&lt;=Parameters!$F$30,Parameters!$E$30*$A239,$A239&gt;Parameters!$F$30,Parameters!$E$31*$A239))</f>
        <v>31938.660000000003</v>
      </c>
      <c r="M239" s="290">
        <f t="shared" si="94"/>
        <v>136.49</v>
      </c>
      <c r="N239" s="290" cm="1">
        <f t="array" ref="N239">IF(Parameters!$D$55="No",IF($A239&lt;=Parameters!$F$34,Parameters!$E$34*$A239,IF($A239&lt;=Parameters!$F$35,Parameters!$E$34*Parameters!$F$34+Parameters!$E$35*($A239-Parameters!$F$34),IF($A239&lt;=Parameters!$F$36,Parameters!$E$34*Parameters!$F$34+Parameters!$E$35*(Parameters!$F$35-Parameters!$F$34)+Parameters!$E$36*($A239-Parameters!$F$35),Parameters!$E$34*Parameters!$F$34+Parameters!$E$35*(Parameters!$F$35-Parameters!$F$34)+Parameters!$E$36*(Parameters!$F$36-Parameters!$F$35)+Parameters!$E$37*($A239-Parameters!$F$36)))),_xlfn.IFS($A239&lt;=Parameters!$F$34,Parameters!$E$34*$A239,$A239&lt;=Parameters!$F$35,Parameters!$E$35*$A239,$A239&lt;=Parameters!$F$36,Parameters!$E$36*$A239,$A239&gt;Parameters!$F$36,Parameters!$E$37*$A239))</f>
        <v>33588.36</v>
      </c>
      <c r="O239" s="290">
        <f t="shared" si="118"/>
        <v>143.54</v>
      </c>
      <c r="P239" s="290" cm="1">
        <f t="array" ref="P239">IF(Parameters!$D$55="No",IF($A239&lt;=Parameters!$F$39,Parameters!$E$39*$A239,IF($A239&lt;=Parameters!$F$40,Parameters!$E$39*Parameters!$F$39+Parameters!$E$40*($A239-Parameters!$F$39),IF($A239&lt;=Parameters!$F$41,Parameters!$E$39*Parameters!$F$39+Parameters!$E$40*(Parameters!$F$40-Parameters!$F$39)+Parameters!$E$41*($A239-Parameters!$F$40),Parameters!$E$39*Parameters!$F$39+Parameters!$E$40*(Parameters!$F$40-Parameters!$F$39)+Parameters!$E$41*(Parameters!$F$41-Parameters!$F$40)+Parameters!$E$42*($A239-Parameters!$F$41)))),_xlfn.IFS($A239&lt;=Parameters!$F$39,Parameters!$E$39*$A239,$A239&lt;=Parameters!$F$40,Parameters!$E$40*$A239,$A239&lt;=Parameters!$F$41,Parameters!$E$41*$A239,$A239&gt;Parameters!$F$41,Parameters!$E$42*$A239))</f>
        <v>33588.36</v>
      </c>
      <c r="Q239" s="290">
        <f t="shared" si="119"/>
        <v>143.54</v>
      </c>
      <c r="R239" s="290" cm="1">
        <f t="array" ref="R239">IF(Parameters!$E$55="No",IF($A239&lt;=Parameters!$H$23,Parameters!$G$23*$A239,IF($A239&lt;=Parameters!$H$24,Parameters!$G$23*Parameters!$H$23+Parameters!$G$24*($A239-Parameters!$H$23),IF($A239&lt;=Parameters!$H$25,Parameters!$G$23*Parameters!$H$23+Parameters!$G$24*(Parameters!$H$24-Parameters!$H$23)+Parameters!$G$25*($A239-Parameters!$H$24),Parameters!$G$23*Parameters!$H$23+Parameters!$G$24*(Parameters!$H$24-Parameters!$H$23)+Parameters!$G$25*(Parameters!$H$25-Parameters!$H$24)+Parameters!$G$26*($A239-Parameters!$H$25)))),_xlfn.IFS($A239&lt;=Parameters!$H$23,Parameters!$G$23*$A239,$A239&lt;=Parameters!$H$24,Parameters!$G$24*$A239,$A239&lt;=Parameters!$H$25,Parameters!$G$25*$A239,$A239&gt;Parameters!$H$25,Parameters!$G$26*$A239))</f>
        <v>16380</v>
      </c>
      <c r="S239" s="290">
        <f t="shared" si="95"/>
        <v>70</v>
      </c>
      <c r="T239" s="290" cm="1">
        <f t="array" ref="T239">IF(Parameters!$E$55="No",IF($A239&lt;=Parameters!$H$28,Parameters!$G$28*$A239,IF($A239&lt;=Parameters!$H$29,Parameters!$G$28*Parameters!$H$28+Parameters!$G$29*($A239-Parameters!$H$28),IF($A239&lt;=Parameters!$H$30,Parameters!$G$28*Parameters!$H$28+Parameters!$G$29*(Parameters!$H$29-Parameters!$H$28)+Parameters!$G$30*($A239-Parameters!$H$29),Parameters!$G$28*Parameters!$H$28+Parameters!$G$29*(Parameters!$H$29-Parameters!$H$28)+Parameters!$G$30*(Parameters!$H$30-Parameters!$H$29)+Parameters!$G$31*($A239-Parameters!$H$30)))),_xlfn.IFS($A239&lt;=Parameters!$H$28,Parameters!$G$28*$A239,$A239&lt;=Parameters!$H$29,Parameters!$G$29*$A239,$A239&lt;=Parameters!$H$30,Parameters!$G$30*$A239,$A239&gt;Parameters!$H$30,Parameters!$G$31*$A239))</f>
        <v>26910</v>
      </c>
      <c r="U239" s="290">
        <f t="shared" si="96"/>
        <v>115</v>
      </c>
      <c r="V239" s="290" cm="1">
        <f t="array" ref="V239">IF(Parameters!$E$55="No",IF($A239&lt;=Parameters!$H$34,Parameters!$G$34*$A239,IF($A239&lt;=Parameters!$H$35,Parameters!$G$34*Parameters!$H$34+Parameters!$G$35*($A239-Parameters!$H$34),IF($A239&lt;=Parameters!$H$36,Parameters!$G$34*Parameters!$H$34+Parameters!$G$35*(Parameters!$H$35-Parameters!$H$34)+Parameters!$G$36*($A239-Parameters!$H$35),Parameters!$G$34*Parameters!$H$34+Parameters!$G$35*(Parameters!$H$35-Parameters!$H$34)+Parameters!$G$36*(Parameters!$H$36-Parameters!$H$35)+Parameters!$G$37*($A239-Parameters!$H$36)))),_xlfn.IFS($A239&lt;=Parameters!$H$34,Parameters!$G$34*$A239,$A239&lt;=Parameters!$H$35,Parameters!$G$35*$A239,$A239&lt;=Parameters!$H$36,Parameters!$G$36*$A239,$A239&gt;Parameters!$H$36,Parameters!$G$37*$A239))</f>
        <v>19890</v>
      </c>
      <c r="W239" s="290">
        <f t="shared" si="120"/>
        <v>85</v>
      </c>
      <c r="X239" s="290" cm="1">
        <f t="array" ref="X239">IF(Parameters!$E$55="No",IF($A239&lt;=Parameters!$H$39,Parameters!$G$39*$A239,IF($A239&lt;=Parameters!$H$40,Parameters!$G$39*Parameters!$H$39+Parameters!$G$40*($A239-Parameters!$H$39),IF($A239&lt;=Parameters!$H$41,Parameters!$G$39*Parameters!$H$39+Parameters!$G$40*(Parameters!$H$40-Parameters!$H$39)+Parameters!$G$41*($A239-Parameters!$H$40),Parameters!$G$39*Parameters!$H$39+Parameters!$G$40*(Parameters!$H$40-Parameters!$H$39)+Parameters!$G$41*(Parameters!$H$41-Parameters!$H$40)+Parameters!$G$42*($A239-Parameters!$H$41)))),_xlfn.IFS($A239&lt;=Parameters!$H$39,Parameters!$G$39*$A239,$A239&lt;=Parameters!$H$40,Parameters!$G$40*$A239,$A239&lt;=Parameters!$H$41,Parameters!$G$41*$A239,$A239&gt;Parameters!$H$41,Parameters!$G$42*$A239))</f>
        <v>26910</v>
      </c>
      <c r="Y239" s="290">
        <f t="shared" si="121"/>
        <v>115</v>
      </c>
      <c r="Z239" s="290" cm="1">
        <f t="array" ref="Z239">IF(Parameters!$F$55="No",IF($A239&lt;=Parameters!$J$23,Parameters!$I$23*$A239,IF($A239&lt;=Parameters!$J$24,Parameters!$I$23*Parameters!$J$23+Parameters!$I$24*($A239-Parameters!$J$23),IF($A239&lt;=Parameters!$J$25,Parameters!$I$23*Parameters!$J$23+Parameters!$I$24*(Parameters!$J$24-Parameters!$J$23)+Parameters!$I$25*($A239-Parameters!$J$24),Parameters!$I$23*Parameters!$J$23+Parameters!$I$24*(Parameters!$J$24-Parameters!$J$23)+Parameters!$I$25*(Parameters!$J$25-Parameters!$J$24)+Parameters!$I$26*($A239-Parameters!$J$25)))),_xlfn.IFS($A239&lt;=Parameters!$J$23,Parameters!$I$23*$A239,$A239&lt;=Parameters!$J$24,Parameters!$I$24*$A239,$A239&lt;=Parameters!$J$25,Parameters!$I$25*$A239,$A239&gt;Parameters!$J$25,Parameters!$I$26*$A239))</f>
        <v>15510</v>
      </c>
      <c r="AA239" s="290">
        <f t="shared" si="97"/>
        <v>66.282051282051285</v>
      </c>
      <c r="AB239" s="290" cm="1">
        <f t="array" ref="AB239">IF(Parameters!$F$55="No",IF($A239&lt;=Parameters!$J$28,Parameters!$I$28*$A239,IF($A239&lt;=Parameters!$J$29,Parameters!$I$28*Parameters!$J$28+Parameters!$I$29*($A239-Parameters!$J$28),IF($A239&lt;=Parameters!$J$30,Parameters!$I$28*Parameters!$J$28+Parameters!$I$29*(Parameters!$J$29-Parameters!$J$28)+Parameters!$I$30*($A239-Parameters!$J$29),Parameters!$I$28*Parameters!$J$28+Parameters!$I$29*(Parameters!$J$29-Parameters!$J$28)+Parameters!$I$30*(Parameters!$J$30-Parameters!$J$29)+Parameters!$I$31*($A239-Parameters!$J$30)))),_xlfn.IFS($A239&lt;=Parameters!$J$28,Parameters!$I$28*$A239,$A239&lt;=Parameters!$J$29,Parameters!$I$29*$A239,$A239&lt;=Parameters!$J$30,Parameters!$I$30*$A239,$A239&gt;Parameters!$J$30,Parameters!$I$31*$A239))</f>
        <v>23420</v>
      </c>
      <c r="AC239" s="290">
        <f t="shared" si="98"/>
        <v>100.08547008547009</v>
      </c>
      <c r="AD239" s="290" cm="1">
        <f t="array" ref="AD239">IF(Parameters!$F$55="No",IF($A239&lt;=Parameters!$J$34,Parameters!$I$34*$A239,IF($A239&lt;=Parameters!$J$35,Parameters!$I$34*Parameters!$J$34+Parameters!$I$35*($A239-Parameters!$J$34),IF($A239&lt;=Parameters!$J$36,Parameters!$I$34*Parameters!$J$34+Parameters!$I$35*(Parameters!$J$35-Parameters!$J$34)+Parameters!$I$36*($A239-Parameters!$J$35),Parameters!$I$34*Parameters!$J$34+Parameters!$I$35*(Parameters!$J$35-Parameters!$J$34)+Parameters!$I$36*(Parameters!$J$36-Parameters!$J$35)+Parameters!$I$37*($A239-Parameters!$J$36)))),_xlfn.IFS($A239&lt;=Parameters!$J$34,Parameters!$I$34*$A239,$A239&lt;=Parameters!$J$35,Parameters!$I$35*$A239,$A239&lt;=Parameters!$J$36,Parameters!$I$36*$A239,$A239&gt;Parameters!$J$36,Parameters!$I$37*$A239))</f>
        <v>17250</v>
      </c>
      <c r="AE239" s="290">
        <f t="shared" si="122"/>
        <v>73.717948717948715</v>
      </c>
      <c r="AF239" s="290" cm="1">
        <f t="array" ref="AF239">IF(Parameters!$F$55="No",IF($A239&lt;=Parameters!$J$39,Parameters!$I$39*$A239,IF($A239&lt;=Parameters!$J$40,Parameters!$I$39*Parameters!$J$39+Parameters!$I$40*($A239-Parameters!$J$39),IF($A239&lt;=Parameters!$J$41,Parameters!$I$39*Parameters!$J$39+Parameters!$I$40*(Parameters!$J$40-Parameters!$J$39)+Parameters!$I$41*($A239-Parameters!$J$40),Parameters!$I$39*Parameters!$J$39+Parameters!$I$40*(Parameters!$J$40-Parameters!$J$39)+Parameters!$I$41*(Parameters!$J$41-Parameters!$J$40)+Parameters!$I$42*($A239-Parameters!$J$41)))),_xlfn.IFS($A239&lt;=Parameters!$J$39,Parameters!$I$39*$A239,$A239&lt;=Parameters!$J$40,Parameters!$I$40*$A239,$A239&lt;=Parameters!$J$41,Parameters!$I$41*$A239,$A239&gt;Parameters!$J$41,Parameters!$I$42*$A239))</f>
        <v>26770</v>
      </c>
      <c r="AG239" s="290">
        <f t="shared" si="123"/>
        <v>114.4017094017094</v>
      </c>
      <c r="AI239" s="429">
        <f t="shared" si="99"/>
        <v>91.169999999998254</v>
      </c>
      <c r="AJ239" s="429">
        <f t="shared" si="100"/>
        <v>136.4900000000016</v>
      </c>
      <c r="AK239" s="429">
        <f t="shared" si="101"/>
        <v>143.54000000000087</v>
      </c>
      <c r="AL239" s="429">
        <f t="shared" si="102"/>
        <v>143.53999999999724</v>
      </c>
      <c r="AM239" s="429">
        <f t="shared" si="103"/>
        <v>91.169999999998254</v>
      </c>
      <c r="AN239" s="429">
        <f t="shared" si="104"/>
        <v>136.4900000000016</v>
      </c>
      <c r="AO239" s="429">
        <f t="shared" si="105"/>
        <v>143.54000000000087</v>
      </c>
      <c r="AP239" s="429">
        <f t="shared" si="106"/>
        <v>143.54000000000087</v>
      </c>
      <c r="AQ239" s="429">
        <f t="shared" si="107"/>
        <v>70</v>
      </c>
      <c r="AR239" s="429">
        <f t="shared" si="108"/>
        <v>115</v>
      </c>
      <c r="AS239" s="429">
        <f t="shared" si="109"/>
        <v>85</v>
      </c>
      <c r="AT239" s="429">
        <f t="shared" si="110"/>
        <v>115</v>
      </c>
      <c r="AU239" s="429">
        <f t="shared" si="111"/>
        <v>115</v>
      </c>
      <c r="AV239" s="429">
        <f t="shared" si="112"/>
        <v>180</v>
      </c>
      <c r="AW239" s="429">
        <f t="shared" si="113"/>
        <v>125</v>
      </c>
      <c r="AX239" s="429">
        <f t="shared" si="114"/>
        <v>180</v>
      </c>
    </row>
    <row r="240" spans="1:50">
      <c r="A240" s="414">
        <v>235</v>
      </c>
      <c r="B240" s="290" cm="1">
        <f t="array" ref="B240">IF(Parameters!$C$55="No",IF($A240&lt;=Parameters!$D$23,Parameters!$C$23*$A240,IF($A240&lt;=Parameters!$D$24,Parameters!$C$23*Parameters!$D$23+Parameters!$C$24*($A240-Parameters!$D$23),IF($A240&lt;=Parameters!$D$25,Parameters!$C$23*Parameters!$D$23+Parameters!$C$24*(Parameters!$D$24-Parameters!$D$23)+Parameters!$C$25*($A240-Parameters!$D$24),Parameters!$C$23*Parameters!$D$23+Parameters!$C$24*(Parameters!$D$24-Parameters!$D$23)+Parameters!$C$25*(Parameters!$D$25-Parameters!$D$24)+Parameters!$C$26*($A240-Parameters!$D$25)))),_xlfn.IFS($A240&lt;=Parameters!$D$23,Parameters!$C$23*$A240,$A240&lt;=Parameters!$D$24,Parameters!$C$24*$A240,$A240&lt;=Parameters!$D$25,Parameters!$C$25*$A240,$A240&gt;Parameters!$D$25,Parameters!$C$26*$A240))</f>
        <v>21424.95</v>
      </c>
      <c r="C240" s="290">
        <f t="shared" si="115"/>
        <v>91.17</v>
      </c>
      <c r="D240" s="290" cm="1">
        <f t="array" ref="D240">IF(Parameters!$C$55="No",IF($A240&lt;=Parameters!$D$28,Parameters!$C$28*$A240,IF($A240&lt;=Parameters!$D$29,Parameters!$C$28*Parameters!$D$28+Parameters!$C$29*($A240-Parameters!$D$28),IF($A240&lt;=Parameters!$D$30,Parameters!$C$28*Parameters!$D$28+Parameters!$C$29*(Parameters!$D$29-Parameters!$D$28)+Parameters!$C$30*($A240-Parameters!$D$29),Parameters!$C$28*Parameters!$D$28+Parameters!$C$29*(Parameters!$D$29-Parameters!$D$28)+Parameters!$C$30*(Parameters!$D$30-Parameters!$D$29)+Parameters!$C$31*($A240-Parameters!$D$30)))),_xlfn.IFS($A240&lt;=Parameters!$D$28,Parameters!$C$28*$A240,$A240&lt;=Parameters!$D$29,Parameters!$C$29*$A240,$A240&lt;=Parameters!$D$30,Parameters!$C$30*$A240,$A240&gt;Parameters!$D$30,Parameters!$C$31*$A240))</f>
        <v>25277.15</v>
      </c>
      <c r="E240" s="290">
        <f t="shared" si="115"/>
        <v>107.56234042553191</v>
      </c>
      <c r="F240" s="290" cm="1">
        <f t="array" ref="F240">IF(Parameters!$C$55="No",IF($A240&lt;=Parameters!$D$34,Parameters!$C$34*$A240,IF($A240&lt;=Parameters!$D$35,Parameters!$C$34*Parameters!$D$34+Parameters!$C$35*($A240-Parameters!$D$34),IF($A240&lt;=Parameters!$D$36,Parameters!$C$34*Parameters!$D$34+Parameters!$C$35*(Parameters!$D$35-Parameters!$D$34)+Parameters!$C$36*($A240-Parameters!$D$35),Parameters!$C$34*Parameters!$D$34+Parameters!$C$35*(Parameters!$D$35-Parameters!$D$34)+Parameters!$C$36*(Parameters!$D$36-Parameters!$D$35)+Parameters!$C$37*($A240-Parameters!$D$36)))),_xlfn.IFS($A240&lt;=Parameters!$D$34,Parameters!$C$34*$A240,$A240&lt;=Parameters!$D$35,Parameters!$C$35*$A240,$A240&lt;=Parameters!$D$36,Parameters!$C$36*$A240,$A240&gt;Parameters!$D$36,Parameters!$C$37*$A240))</f>
        <v>30500.899999999998</v>
      </c>
      <c r="G240" s="290">
        <f t="shared" si="116"/>
        <v>129.79106382978722</v>
      </c>
      <c r="H240" s="290" cm="1">
        <f t="array" ref="H240">IF(Parameters!$C$55="No",IF($A240&lt;=Parameters!$D$39,Parameters!$C$39*$A240,IF($A240&lt;=Parameters!$D$40,Parameters!$C$39*Parameters!$D$39+Parameters!$C$40*($A240-Parameters!$D$39),IF($A240&lt;=Parameters!$D$41,Parameters!$C$39*Parameters!$D$39+Parameters!$C$40*(Parameters!$D$40-Parameters!$D$39)+Parameters!$C$41*($A240-Parameters!$D$40),Parameters!$C$39*Parameters!$D$39+Parameters!$C$40*(Parameters!$D$40-Parameters!$D$39)+Parameters!$C$41*(Parameters!$D$41-Parameters!$D$40)+Parameters!$C$42*($A240-Parameters!$D$41)))),_xlfn.IFS($A240&lt;=Parameters!$D$39,Parameters!$C$39*$A240,$A240&lt;=Parameters!$D$40,Parameters!$C$40*$A240,$A240&lt;=Parameters!$D$41,Parameters!$C$41*$A240,$A240&gt;Parameters!$D$41,Parameters!$C$42*$A240))</f>
        <v>32116.399999999998</v>
      </c>
      <c r="I240" s="290">
        <f t="shared" si="117"/>
        <v>136.66553191489362</v>
      </c>
      <c r="J240" s="290" cm="1">
        <f t="array" ref="J240">IF(Parameters!$D$55="No",IF($A240&lt;=Parameters!$F$23,Parameters!$E$23*$A240,IF($A240&lt;=Parameters!$F$24,Parameters!$E$23*Parameters!$F$23+Parameters!$E$24*($A240-Parameters!$F$23),IF($A240&lt;=Parameters!$F$25,Parameters!$E$23*Parameters!$F$23+Parameters!$E$24*(Parameters!$F$24-Parameters!$F$23)+Parameters!$E$25*($A240-Parameters!$F$24),Parameters!$E$23*Parameters!$F$23+Parameters!$E$24*(Parameters!$F$24-Parameters!$F$23)+Parameters!$E$25*(Parameters!$F$25-Parameters!$F$24)+Parameters!$E$26*($A240-Parameters!$F$25)))),_xlfn.IFS($A240&lt;=Parameters!$F$23,Parameters!$E$23*$A240,$A240&lt;=Parameters!$F$24,Parameters!$E$24*$A240,$A240&lt;=Parameters!$F$25,Parameters!$E$25*$A240,$A240&gt;Parameters!$F$25,Parameters!$E$26*$A240))</f>
        <v>21424.95</v>
      </c>
      <c r="K240" s="290">
        <f t="shared" si="93"/>
        <v>91.17</v>
      </c>
      <c r="L240" s="290" cm="1">
        <f t="array" ref="L240">IF(Parameters!$D$55="No",IF($A240&lt;=Parameters!$F$28,Parameters!$E$28*$A240,IF($A240&lt;=Parameters!$F$29,Parameters!$E$28*Parameters!$F$28+Parameters!$E$29*($A240-Parameters!$F$28),IF($A240&lt;=Parameters!$F$30,Parameters!$E$28*Parameters!$F$28+Parameters!$E$29*(Parameters!$F$29-Parameters!$F$28)+Parameters!$E$30*($A240-Parameters!$F$29),Parameters!$E$28*Parameters!$F$28+Parameters!$E$29*(Parameters!$F$29-Parameters!$F$28)+Parameters!$E$30*(Parameters!$F$30-Parameters!$F$29)+Parameters!$E$31*($A240-Parameters!$F$30)))),_xlfn.IFS($A240&lt;=Parameters!$F$28,Parameters!$E$28*$A240,$A240&lt;=Parameters!$F$29,Parameters!$E$29*$A240,$A240&lt;=Parameters!$F$30,Parameters!$E$30*$A240,$A240&gt;Parameters!$F$30,Parameters!$E$31*$A240))</f>
        <v>32075.15</v>
      </c>
      <c r="M240" s="290">
        <f t="shared" si="94"/>
        <v>136.49</v>
      </c>
      <c r="N240" s="290" cm="1">
        <f t="array" ref="N240">IF(Parameters!$D$55="No",IF($A240&lt;=Parameters!$F$34,Parameters!$E$34*$A240,IF($A240&lt;=Parameters!$F$35,Parameters!$E$34*Parameters!$F$34+Parameters!$E$35*($A240-Parameters!$F$34),IF($A240&lt;=Parameters!$F$36,Parameters!$E$34*Parameters!$F$34+Parameters!$E$35*(Parameters!$F$35-Parameters!$F$34)+Parameters!$E$36*($A240-Parameters!$F$35),Parameters!$E$34*Parameters!$F$34+Parameters!$E$35*(Parameters!$F$35-Parameters!$F$34)+Parameters!$E$36*(Parameters!$F$36-Parameters!$F$35)+Parameters!$E$37*($A240-Parameters!$F$36)))),_xlfn.IFS($A240&lt;=Parameters!$F$34,Parameters!$E$34*$A240,$A240&lt;=Parameters!$F$35,Parameters!$E$35*$A240,$A240&lt;=Parameters!$F$36,Parameters!$E$36*$A240,$A240&gt;Parameters!$F$36,Parameters!$E$37*$A240))</f>
        <v>33731.9</v>
      </c>
      <c r="O240" s="290">
        <f t="shared" si="118"/>
        <v>143.54</v>
      </c>
      <c r="P240" s="290" cm="1">
        <f t="array" ref="P240">IF(Parameters!$D$55="No",IF($A240&lt;=Parameters!$F$39,Parameters!$E$39*$A240,IF($A240&lt;=Parameters!$F$40,Parameters!$E$39*Parameters!$F$39+Parameters!$E$40*($A240-Parameters!$F$39),IF($A240&lt;=Parameters!$F$41,Parameters!$E$39*Parameters!$F$39+Parameters!$E$40*(Parameters!$F$40-Parameters!$F$39)+Parameters!$E$41*($A240-Parameters!$F$40),Parameters!$E$39*Parameters!$F$39+Parameters!$E$40*(Parameters!$F$40-Parameters!$F$39)+Parameters!$E$41*(Parameters!$F$41-Parameters!$F$40)+Parameters!$E$42*($A240-Parameters!$F$41)))),_xlfn.IFS($A240&lt;=Parameters!$F$39,Parameters!$E$39*$A240,$A240&lt;=Parameters!$F$40,Parameters!$E$40*$A240,$A240&lt;=Parameters!$F$41,Parameters!$E$41*$A240,$A240&gt;Parameters!$F$41,Parameters!$E$42*$A240))</f>
        <v>33731.9</v>
      </c>
      <c r="Q240" s="290">
        <f t="shared" si="119"/>
        <v>143.54</v>
      </c>
      <c r="R240" s="290" cm="1">
        <f t="array" ref="R240">IF(Parameters!$E$55="No",IF($A240&lt;=Parameters!$H$23,Parameters!$G$23*$A240,IF($A240&lt;=Parameters!$H$24,Parameters!$G$23*Parameters!$H$23+Parameters!$G$24*($A240-Parameters!$H$23),IF($A240&lt;=Parameters!$H$25,Parameters!$G$23*Parameters!$H$23+Parameters!$G$24*(Parameters!$H$24-Parameters!$H$23)+Parameters!$G$25*($A240-Parameters!$H$24),Parameters!$G$23*Parameters!$H$23+Parameters!$G$24*(Parameters!$H$24-Parameters!$H$23)+Parameters!$G$25*(Parameters!$H$25-Parameters!$H$24)+Parameters!$G$26*($A240-Parameters!$H$25)))),_xlfn.IFS($A240&lt;=Parameters!$H$23,Parameters!$G$23*$A240,$A240&lt;=Parameters!$H$24,Parameters!$G$24*$A240,$A240&lt;=Parameters!$H$25,Parameters!$G$25*$A240,$A240&gt;Parameters!$H$25,Parameters!$G$26*$A240))</f>
        <v>16450</v>
      </c>
      <c r="S240" s="290">
        <f t="shared" si="95"/>
        <v>70</v>
      </c>
      <c r="T240" s="290" cm="1">
        <f t="array" ref="T240">IF(Parameters!$E$55="No",IF($A240&lt;=Parameters!$H$28,Parameters!$G$28*$A240,IF($A240&lt;=Parameters!$H$29,Parameters!$G$28*Parameters!$H$28+Parameters!$G$29*($A240-Parameters!$H$28),IF($A240&lt;=Parameters!$H$30,Parameters!$G$28*Parameters!$H$28+Parameters!$G$29*(Parameters!$H$29-Parameters!$H$28)+Parameters!$G$30*($A240-Parameters!$H$29),Parameters!$G$28*Parameters!$H$28+Parameters!$G$29*(Parameters!$H$29-Parameters!$H$28)+Parameters!$G$30*(Parameters!$H$30-Parameters!$H$29)+Parameters!$G$31*($A240-Parameters!$H$30)))),_xlfn.IFS($A240&lt;=Parameters!$H$28,Parameters!$G$28*$A240,$A240&lt;=Parameters!$H$29,Parameters!$G$29*$A240,$A240&lt;=Parameters!$H$30,Parameters!$G$30*$A240,$A240&gt;Parameters!$H$30,Parameters!$G$31*$A240))</f>
        <v>27025</v>
      </c>
      <c r="U240" s="290">
        <f t="shared" si="96"/>
        <v>115</v>
      </c>
      <c r="V240" s="290" cm="1">
        <f t="array" ref="V240">IF(Parameters!$E$55="No",IF($A240&lt;=Parameters!$H$34,Parameters!$G$34*$A240,IF($A240&lt;=Parameters!$H$35,Parameters!$G$34*Parameters!$H$34+Parameters!$G$35*($A240-Parameters!$H$34),IF($A240&lt;=Parameters!$H$36,Parameters!$G$34*Parameters!$H$34+Parameters!$G$35*(Parameters!$H$35-Parameters!$H$34)+Parameters!$G$36*($A240-Parameters!$H$35),Parameters!$G$34*Parameters!$H$34+Parameters!$G$35*(Parameters!$H$35-Parameters!$H$34)+Parameters!$G$36*(Parameters!$H$36-Parameters!$H$35)+Parameters!$G$37*($A240-Parameters!$H$36)))),_xlfn.IFS($A240&lt;=Parameters!$H$34,Parameters!$G$34*$A240,$A240&lt;=Parameters!$H$35,Parameters!$G$35*$A240,$A240&lt;=Parameters!$H$36,Parameters!$G$36*$A240,$A240&gt;Parameters!$H$36,Parameters!$G$37*$A240))</f>
        <v>19975</v>
      </c>
      <c r="W240" s="290">
        <f t="shared" si="120"/>
        <v>85</v>
      </c>
      <c r="X240" s="290" cm="1">
        <f t="array" ref="X240">IF(Parameters!$E$55="No",IF($A240&lt;=Parameters!$H$39,Parameters!$G$39*$A240,IF($A240&lt;=Parameters!$H$40,Parameters!$G$39*Parameters!$H$39+Parameters!$G$40*($A240-Parameters!$H$39),IF($A240&lt;=Parameters!$H$41,Parameters!$G$39*Parameters!$H$39+Parameters!$G$40*(Parameters!$H$40-Parameters!$H$39)+Parameters!$G$41*($A240-Parameters!$H$40),Parameters!$G$39*Parameters!$H$39+Parameters!$G$40*(Parameters!$H$40-Parameters!$H$39)+Parameters!$G$41*(Parameters!$H$41-Parameters!$H$40)+Parameters!$G$42*($A240-Parameters!$H$41)))),_xlfn.IFS($A240&lt;=Parameters!$H$39,Parameters!$G$39*$A240,$A240&lt;=Parameters!$H$40,Parameters!$G$40*$A240,$A240&lt;=Parameters!$H$41,Parameters!$G$41*$A240,$A240&gt;Parameters!$H$41,Parameters!$G$42*$A240))</f>
        <v>27025</v>
      </c>
      <c r="Y240" s="290">
        <f t="shared" si="121"/>
        <v>115</v>
      </c>
      <c r="Z240" s="290" cm="1">
        <f t="array" ref="Z240">IF(Parameters!$F$55="No",IF($A240&lt;=Parameters!$J$23,Parameters!$I$23*$A240,IF($A240&lt;=Parameters!$J$24,Parameters!$I$23*Parameters!$J$23+Parameters!$I$24*($A240-Parameters!$J$23),IF($A240&lt;=Parameters!$J$25,Parameters!$I$23*Parameters!$J$23+Parameters!$I$24*(Parameters!$J$24-Parameters!$J$23)+Parameters!$I$25*($A240-Parameters!$J$24),Parameters!$I$23*Parameters!$J$23+Parameters!$I$24*(Parameters!$J$24-Parameters!$J$23)+Parameters!$I$25*(Parameters!$J$25-Parameters!$J$24)+Parameters!$I$26*($A240-Parameters!$J$25)))),_xlfn.IFS($A240&lt;=Parameters!$J$23,Parameters!$I$23*$A240,$A240&lt;=Parameters!$J$24,Parameters!$I$24*$A240,$A240&lt;=Parameters!$J$25,Parameters!$I$25*$A240,$A240&gt;Parameters!$J$25,Parameters!$I$26*$A240))</f>
        <v>15625</v>
      </c>
      <c r="AA240" s="290">
        <f t="shared" si="97"/>
        <v>66.489361702127653</v>
      </c>
      <c r="AB240" s="290" cm="1">
        <f t="array" ref="AB240">IF(Parameters!$F$55="No",IF($A240&lt;=Parameters!$J$28,Parameters!$I$28*$A240,IF($A240&lt;=Parameters!$J$29,Parameters!$I$28*Parameters!$J$28+Parameters!$I$29*($A240-Parameters!$J$28),IF($A240&lt;=Parameters!$J$30,Parameters!$I$28*Parameters!$J$28+Parameters!$I$29*(Parameters!$J$29-Parameters!$J$28)+Parameters!$I$30*($A240-Parameters!$J$29),Parameters!$I$28*Parameters!$J$28+Parameters!$I$29*(Parameters!$J$29-Parameters!$J$28)+Parameters!$I$30*(Parameters!$J$30-Parameters!$J$29)+Parameters!$I$31*($A240-Parameters!$J$30)))),_xlfn.IFS($A240&lt;=Parameters!$J$28,Parameters!$I$28*$A240,$A240&lt;=Parameters!$J$29,Parameters!$I$29*$A240,$A240&lt;=Parameters!$J$30,Parameters!$I$30*$A240,$A240&gt;Parameters!$J$30,Parameters!$I$31*$A240))</f>
        <v>23600</v>
      </c>
      <c r="AC240" s="290">
        <f t="shared" si="98"/>
        <v>100.42553191489361</v>
      </c>
      <c r="AD240" s="290" cm="1">
        <f t="array" ref="AD240">IF(Parameters!$F$55="No",IF($A240&lt;=Parameters!$J$34,Parameters!$I$34*$A240,IF($A240&lt;=Parameters!$J$35,Parameters!$I$34*Parameters!$J$34+Parameters!$I$35*($A240-Parameters!$J$34),IF($A240&lt;=Parameters!$J$36,Parameters!$I$34*Parameters!$J$34+Parameters!$I$35*(Parameters!$J$35-Parameters!$J$34)+Parameters!$I$36*($A240-Parameters!$J$35),Parameters!$I$34*Parameters!$J$34+Parameters!$I$35*(Parameters!$J$35-Parameters!$J$34)+Parameters!$I$36*(Parameters!$J$36-Parameters!$J$35)+Parameters!$I$37*($A240-Parameters!$J$36)))),_xlfn.IFS($A240&lt;=Parameters!$J$34,Parameters!$I$34*$A240,$A240&lt;=Parameters!$J$35,Parameters!$I$35*$A240,$A240&lt;=Parameters!$J$36,Parameters!$I$36*$A240,$A240&gt;Parameters!$J$36,Parameters!$I$37*$A240))</f>
        <v>17375</v>
      </c>
      <c r="AE240" s="290">
        <f t="shared" si="122"/>
        <v>73.936170212765958</v>
      </c>
      <c r="AF240" s="290" cm="1">
        <f t="array" ref="AF240">IF(Parameters!$F$55="No",IF($A240&lt;=Parameters!$J$39,Parameters!$I$39*$A240,IF($A240&lt;=Parameters!$J$40,Parameters!$I$39*Parameters!$J$39+Parameters!$I$40*($A240-Parameters!$J$39),IF($A240&lt;=Parameters!$J$41,Parameters!$I$39*Parameters!$J$39+Parameters!$I$40*(Parameters!$J$40-Parameters!$J$39)+Parameters!$I$41*($A240-Parameters!$J$40),Parameters!$I$39*Parameters!$J$39+Parameters!$I$40*(Parameters!$J$40-Parameters!$J$39)+Parameters!$I$41*(Parameters!$J$41-Parameters!$J$40)+Parameters!$I$42*($A240-Parameters!$J$41)))),_xlfn.IFS($A240&lt;=Parameters!$J$39,Parameters!$I$39*$A240,$A240&lt;=Parameters!$J$40,Parameters!$I$40*$A240,$A240&lt;=Parameters!$J$41,Parameters!$I$41*$A240,$A240&gt;Parameters!$J$41,Parameters!$I$42*$A240))</f>
        <v>26950</v>
      </c>
      <c r="AG240" s="290">
        <f t="shared" si="123"/>
        <v>114.68085106382979</v>
      </c>
      <c r="AI240" s="429">
        <f t="shared" si="99"/>
        <v>91.170000000001892</v>
      </c>
      <c r="AJ240" s="429">
        <f t="shared" si="100"/>
        <v>136.4900000000016</v>
      </c>
      <c r="AK240" s="429">
        <f t="shared" si="101"/>
        <v>143.53999999999724</v>
      </c>
      <c r="AL240" s="429">
        <f t="shared" si="102"/>
        <v>143.54000000000087</v>
      </c>
      <c r="AM240" s="429">
        <f t="shared" si="103"/>
        <v>91.170000000001892</v>
      </c>
      <c r="AN240" s="429">
        <f t="shared" si="104"/>
        <v>136.48999999999796</v>
      </c>
      <c r="AO240" s="429">
        <f t="shared" si="105"/>
        <v>143.54000000000087</v>
      </c>
      <c r="AP240" s="429">
        <f t="shared" si="106"/>
        <v>143.54000000000087</v>
      </c>
      <c r="AQ240" s="429">
        <f t="shared" si="107"/>
        <v>70</v>
      </c>
      <c r="AR240" s="429">
        <f t="shared" si="108"/>
        <v>115</v>
      </c>
      <c r="AS240" s="429">
        <f t="shared" si="109"/>
        <v>85</v>
      </c>
      <c r="AT240" s="429">
        <f t="shared" si="110"/>
        <v>115</v>
      </c>
      <c r="AU240" s="429">
        <f t="shared" si="111"/>
        <v>115</v>
      </c>
      <c r="AV240" s="429">
        <f t="shared" si="112"/>
        <v>180</v>
      </c>
      <c r="AW240" s="429">
        <f t="shared" si="113"/>
        <v>125</v>
      </c>
      <c r="AX240" s="429">
        <f t="shared" si="114"/>
        <v>180</v>
      </c>
    </row>
    <row r="241" spans="1:50">
      <c r="A241" s="414">
        <v>236</v>
      </c>
      <c r="B241" s="290" cm="1">
        <f t="array" ref="B241">IF(Parameters!$C$55="No",IF($A241&lt;=Parameters!$D$23,Parameters!$C$23*$A241,IF($A241&lt;=Parameters!$D$24,Parameters!$C$23*Parameters!$D$23+Parameters!$C$24*($A241-Parameters!$D$23),IF($A241&lt;=Parameters!$D$25,Parameters!$C$23*Parameters!$D$23+Parameters!$C$24*(Parameters!$D$24-Parameters!$D$23)+Parameters!$C$25*($A241-Parameters!$D$24),Parameters!$C$23*Parameters!$D$23+Parameters!$C$24*(Parameters!$D$24-Parameters!$D$23)+Parameters!$C$25*(Parameters!$D$25-Parameters!$D$24)+Parameters!$C$26*($A241-Parameters!$D$25)))),_xlfn.IFS($A241&lt;=Parameters!$D$23,Parameters!$C$23*$A241,$A241&lt;=Parameters!$D$24,Parameters!$C$24*$A241,$A241&lt;=Parameters!$D$25,Parameters!$C$25*$A241,$A241&gt;Parameters!$D$25,Parameters!$C$26*$A241))</f>
        <v>21516.12</v>
      </c>
      <c r="C241" s="290">
        <f t="shared" si="115"/>
        <v>91.17</v>
      </c>
      <c r="D241" s="290" cm="1">
        <f t="array" ref="D241">IF(Parameters!$C$55="No",IF($A241&lt;=Parameters!$D$28,Parameters!$C$28*$A241,IF($A241&lt;=Parameters!$D$29,Parameters!$C$28*Parameters!$D$28+Parameters!$C$29*($A241-Parameters!$D$28),IF($A241&lt;=Parameters!$D$30,Parameters!$C$28*Parameters!$D$28+Parameters!$C$29*(Parameters!$D$29-Parameters!$D$28)+Parameters!$C$30*($A241-Parameters!$D$29),Parameters!$C$28*Parameters!$D$28+Parameters!$C$29*(Parameters!$D$29-Parameters!$D$28)+Parameters!$C$30*(Parameters!$D$30-Parameters!$D$29)+Parameters!$C$31*($A241-Parameters!$D$30)))),_xlfn.IFS($A241&lt;=Parameters!$D$28,Parameters!$C$28*$A241,$A241&lt;=Parameters!$D$29,Parameters!$C$29*$A241,$A241&lt;=Parameters!$D$30,Parameters!$C$30*$A241,$A241&gt;Parameters!$D$30,Parameters!$C$31*$A241))</f>
        <v>25413.64</v>
      </c>
      <c r="E241" s="290">
        <f t="shared" si="115"/>
        <v>107.68491525423728</v>
      </c>
      <c r="F241" s="290" cm="1">
        <f t="array" ref="F241">IF(Parameters!$C$55="No",IF($A241&lt;=Parameters!$D$34,Parameters!$C$34*$A241,IF($A241&lt;=Parameters!$D$35,Parameters!$C$34*Parameters!$D$34+Parameters!$C$35*($A241-Parameters!$D$34),IF($A241&lt;=Parameters!$D$36,Parameters!$C$34*Parameters!$D$34+Parameters!$C$35*(Parameters!$D$35-Parameters!$D$34)+Parameters!$C$36*($A241-Parameters!$D$35),Parameters!$C$34*Parameters!$D$34+Parameters!$C$35*(Parameters!$D$35-Parameters!$D$34)+Parameters!$C$36*(Parameters!$D$36-Parameters!$D$35)+Parameters!$C$37*($A241-Parameters!$D$36)))),_xlfn.IFS($A241&lt;=Parameters!$D$34,Parameters!$C$34*$A241,$A241&lt;=Parameters!$D$35,Parameters!$C$35*$A241,$A241&lt;=Parameters!$D$36,Parameters!$C$36*$A241,$A241&gt;Parameters!$D$36,Parameters!$C$37*$A241))</f>
        <v>30644.44</v>
      </c>
      <c r="G241" s="290">
        <f t="shared" si="116"/>
        <v>129.84932203389829</v>
      </c>
      <c r="H241" s="290" cm="1">
        <f t="array" ref="H241">IF(Parameters!$C$55="No",IF($A241&lt;=Parameters!$D$39,Parameters!$C$39*$A241,IF($A241&lt;=Parameters!$D$40,Parameters!$C$39*Parameters!$D$39+Parameters!$C$40*($A241-Parameters!$D$39),IF($A241&lt;=Parameters!$D$41,Parameters!$C$39*Parameters!$D$39+Parameters!$C$40*(Parameters!$D$40-Parameters!$D$39)+Parameters!$C$41*($A241-Parameters!$D$40),Parameters!$C$39*Parameters!$D$39+Parameters!$C$40*(Parameters!$D$40-Parameters!$D$39)+Parameters!$C$41*(Parameters!$D$41-Parameters!$D$40)+Parameters!$C$42*($A241-Parameters!$D$41)))),_xlfn.IFS($A241&lt;=Parameters!$D$39,Parameters!$C$39*$A241,$A241&lt;=Parameters!$D$40,Parameters!$C$40*$A241,$A241&lt;=Parameters!$D$41,Parameters!$C$41*$A241,$A241&gt;Parameters!$D$41,Parameters!$C$42*$A241))</f>
        <v>32259.94</v>
      </c>
      <c r="I241" s="290">
        <f t="shared" si="117"/>
        <v>136.69466101694914</v>
      </c>
      <c r="J241" s="290" cm="1">
        <f t="array" ref="J241">IF(Parameters!$D$55="No",IF($A241&lt;=Parameters!$F$23,Parameters!$E$23*$A241,IF($A241&lt;=Parameters!$F$24,Parameters!$E$23*Parameters!$F$23+Parameters!$E$24*($A241-Parameters!$F$23),IF($A241&lt;=Parameters!$F$25,Parameters!$E$23*Parameters!$F$23+Parameters!$E$24*(Parameters!$F$24-Parameters!$F$23)+Parameters!$E$25*($A241-Parameters!$F$24),Parameters!$E$23*Parameters!$F$23+Parameters!$E$24*(Parameters!$F$24-Parameters!$F$23)+Parameters!$E$25*(Parameters!$F$25-Parameters!$F$24)+Parameters!$E$26*($A241-Parameters!$F$25)))),_xlfn.IFS($A241&lt;=Parameters!$F$23,Parameters!$E$23*$A241,$A241&lt;=Parameters!$F$24,Parameters!$E$24*$A241,$A241&lt;=Parameters!$F$25,Parameters!$E$25*$A241,$A241&gt;Parameters!$F$25,Parameters!$E$26*$A241))</f>
        <v>21516.12</v>
      </c>
      <c r="K241" s="290">
        <f t="shared" si="93"/>
        <v>91.17</v>
      </c>
      <c r="L241" s="290" cm="1">
        <f t="array" ref="L241">IF(Parameters!$D$55="No",IF($A241&lt;=Parameters!$F$28,Parameters!$E$28*$A241,IF($A241&lt;=Parameters!$F$29,Parameters!$E$28*Parameters!$F$28+Parameters!$E$29*($A241-Parameters!$F$28),IF($A241&lt;=Parameters!$F$30,Parameters!$E$28*Parameters!$F$28+Parameters!$E$29*(Parameters!$F$29-Parameters!$F$28)+Parameters!$E$30*($A241-Parameters!$F$29),Parameters!$E$28*Parameters!$F$28+Parameters!$E$29*(Parameters!$F$29-Parameters!$F$28)+Parameters!$E$30*(Parameters!$F$30-Parameters!$F$29)+Parameters!$E$31*($A241-Parameters!$F$30)))),_xlfn.IFS($A241&lt;=Parameters!$F$28,Parameters!$E$28*$A241,$A241&lt;=Parameters!$F$29,Parameters!$E$29*$A241,$A241&lt;=Parameters!$F$30,Parameters!$E$30*$A241,$A241&gt;Parameters!$F$30,Parameters!$E$31*$A241))</f>
        <v>32211.640000000003</v>
      </c>
      <c r="M241" s="290">
        <f t="shared" si="94"/>
        <v>136.49</v>
      </c>
      <c r="N241" s="290" cm="1">
        <f t="array" ref="N241">IF(Parameters!$D$55="No",IF($A241&lt;=Parameters!$F$34,Parameters!$E$34*$A241,IF($A241&lt;=Parameters!$F$35,Parameters!$E$34*Parameters!$F$34+Parameters!$E$35*($A241-Parameters!$F$34),IF($A241&lt;=Parameters!$F$36,Parameters!$E$34*Parameters!$F$34+Parameters!$E$35*(Parameters!$F$35-Parameters!$F$34)+Parameters!$E$36*($A241-Parameters!$F$35),Parameters!$E$34*Parameters!$F$34+Parameters!$E$35*(Parameters!$F$35-Parameters!$F$34)+Parameters!$E$36*(Parameters!$F$36-Parameters!$F$35)+Parameters!$E$37*($A241-Parameters!$F$36)))),_xlfn.IFS($A241&lt;=Parameters!$F$34,Parameters!$E$34*$A241,$A241&lt;=Parameters!$F$35,Parameters!$E$35*$A241,$A241&lt;=Parameters!$F$36,Parameters!$E$36*$A241,$A241&gt;Parameters!$F$36,Parameters!$E$37*$A241))</f>
        <v>33875.439999999995</v>
      </c>
      <c r="O241" s="290">
        <f t="shared" si="118"/>
        <v>143.54</v>
      </c>
      <c r="P241" s="290" cm="1">
        <f t="array" ref="P241">IF(Parameters!$D$55="No",IF($A241&lt;=Parameters!$F$39,Parameters!$E$39*$A241,IF($A241&lt;=Parameters!$F$40,Parameters!$E$39*Parameters!$F$39+Parameters!$E$40*($A241-Parameters!$F$39),IF($A241&lt;=Parameters!$F$41,Parameters!$E$39*Parameters!$F$39+Parameters!$E$40*(Parameters!$F$40-Parameters!$F$39)+Parameters!$E$41*($A241-Parameters!$F$40),Parameters!$E$39*Parameters!$F$39+Parameters!$E$40*(Parameters!$F$40-Parameters!$F$39)+Parameters!$E$41*(Parameters!$F$41-Parameters!$F$40)+Parameters!$E$42*($A241-Parameters!$F$41)))),_xlfn.IFS($A241&lt;=Parameters!$F$39,Parameters!$E$39*$A241,$A241&lt;=Parameters!$F$40,Parameters!$E$40*$A241,$A241&lt;=Parameters!$F$41,Parameters!$E$41*$A241,$A241&gt;Parameters!$F$41,Parameters!$E$42*$A241))</f>
        <v>33875.439999999995</v>
      </c>
      <c r="Q241" s="290">
        <f t="shared" si="119"/>
        <v>143.54</v>
      </c>
      <c r="R241" s="290" cm="1">
        <f t="array" ref="R241">IF(Parameters!$E$55="No",IF($A241&lt;=Parameters!$H$23,Parameters!$G$23*$A241,IF($A241&lt;=Parameters!$H$24,Parameters!$G$23*Parameters!$H$23+Parameters!$G$24*($A241-Parameters!$H$23),IF($A241&lt;=Parameters!$H$25,Parameters!$G$23*Parameters!$H$23+Parameters!$G$24*(Parameters!$H$24-Parameters!$H$23)+Parameters!$G$25*($A241-Parameters!$H$24),Parameters!$G$23*Parameters!$H$23+Parameters!$G$24*(Parameters!$H$24-Parameters!$H$23)+Parameters!$G$25*(Parameters!$H$25-Parameters!$H$24)+Parameters!$G$26*($A241-Parameters!$H$25)))),_xlfn.IFS($A241&lt;=Parameters!$H$23,Parameters!$G$23*$A241,$A241&lt;=Parameters!$H$24,Parameters!$G$24*$A241,$A241&lt;=Parameters!$H$25,Parameters!$G$25*$A241,$A241&gt;Parameters!$H$25,Parameters!$G$26*$A241))</f>
        <v>16520</v>
      </c>
      <c r="S241" s="290">
        <f t="shared" si="95"/>
        <v>70</v>
      </c>
      <c r="T241" s="290" cm="1">
        <f t="array" ref="T241">IF(Parameters!$E$55="No",IF($A241&lt;=Parameters!$H$28,Parameters!$G$28*$A241,IF($A241&lt;=Parameters!$H$29,Parameters!$G$28*Parameters!$H$28+Parameters!$G$29*($A241-Parameters!$H$28),IF($A241&lt;=Parameters!$H$30,Parameters!$G$28*Parameters!$H$28+Parameters!$G$29*(Parameters!$H$29-Parameters!$H$28)+Parameters!$G$30*($A241-Parameters!$H$29),Parameters!$G$28*Parameters!$H$28+Parameters!$G$29*(Parameters!$H$29-Parameters!$H$28)+Parameters!$G$30*(Parameters!$H$30-Parameters!$H$29)+Parameters!$G$31*($A241-Parameters!$H$30)))),_xlfn.IFS($A241&lt;=Parameters!$H$28,Parameters!$G$28*$A241,$A241&lt;=Parameters!$H$29,Parameters!$G$29*$A241,$A241&lt;=Parameters!$H$30,Parameters!$G$30*$A241,$A241&gt;Parameters!$H$30,Parameters!$G$31*$A241))</f>
        <v>27140</v>
      </c>
      <c r="U241" s="290">
        <f t="shared" si="96"/>
        <v>115</v>
      </c>
      <c r="V241" s="290" cm="1">
        <f t="array" ref="V241">IF(Parameters!$E$55="No",IF($A241&lt;=Parameters!$H$34,Parameters!$G$34*$A241,IF($A241&lt;=Parameters!$H$35,Parameters!$G$34*Parameters!$H$34+Parameters!$G$35*($A241-Parameters!$H$34),IF($A241&lt;=Parameters!$H$36,Parameters!$G$34*Parameters!$H$34+Parameters!$G$35*(Parameters!$H$35-Parameters!$H$34)+Parameters!$G$36*($A241-Parameters!$H$35),Parameters!$G$34*Parameters!$H$34+Parameters!$G$35*(Parameters!$H$35-Parameters!$H$34)+Parameters!$G$36*(Parameters!$H$36-Parameters!$H$35)+Parameters!$G$37*($A241-Parameters!$H$36)))),_xlfn.IFS($A241&lt;=Parameters!$H$34,Parameters!$G$34*$A241,$A241&lt;=Parameters!$H$35,Parameters!$G$35*$A241,$A241&lt;=Parameters!$H$36,Parameters!$G$36*$A241,$A241&gt;Parameters!$H$36,Parameters!$G$37*$A241))</f>
        <v>20060</v>
      </c>
      <c r="W241" s="290">
        <f t="shared" si="120"/>
        <v>85</v>
      </c>
      <c r="X241" s="290" cm="1">
        <f t="array" ref="X241">IF(Parameters!$E$55="No",IF($A241&lt;=Parameters!$H$39,Parameters!$G$39*$A241,IF($A241&lt;=Parameters!$H$40,Parameters!$G$39*Parameters!$H$39+Parameters!$G$40*($A241-Parameters!$H$39),IF($A241&lt;=Parameters!$H$41,Parameters!$G$39*Parameters!$H$39+Parameters!$G$40*(Parameters!$H$40-Parameters!$H$39)+Parameters!$G$41*($A241-Parameters!$H$40),Parameters!$G$39*Parameters!$H$39+Parameters!$G$40*(Parameters!$H$40-Parameters!$H$39)+Parameters!$G$41*(Parameters!$H$41-Parameters!$H$40)+Parameters!$G$42*($A241-Parameters!$H$41)))),_xlfn.IFS($A241&lt;=Parameters!$H$39,Parameters!$G$39*$A241,$A241&lt;=Parameters!$H$40,Parameters!$G$40*$A241,$A241&lt;=Parameters!$H$41,Parameters!$G$41*$A241,$A241&gt;Parameters!$H$41,Parameters!$G$42*$A241))</f>
        <v>27140</v>
      </c>
      <c r="Y241" s="290">
        <f t="shared" si="121"/>
        <v>115</v>
      </c>
      <c r="Z241" s="290" cm="1">
        <f t="array" ref="Z241">IF(Parameters!$F$55="No",IF($A241&lt;=Parameters!$J$23,Parameters!$I$23*$A241,IF($A241&lt;=Parameters!$J$24,Parameters!$I$23*Parameters!$J$23+Parameters!$I$24*($A241-Parameters!$J$23),IF($A241&lt;=Parameters!$J$25,Parameters!$I$23*Parameters!$J$23+Parameters!$I$24*(Parameters!$J$24-Parameters!$J$23)+Parameters!$I$25*($A241-Parameters!$J$24),Parameters!$I$23*Parameters!$J$23+Parameters!$I$24*(Parameters!$J$24-Parameters!$J$23)+Parameters!$I$25*(Parameters!$J$25-Parameters!$J$24)+Parameters!$I$26*($A241-Parameters!$J$25)))),_xlfn.IFS($A241&lt;=Parameters!$J$23,Parameters!$I$23*$A241,$A241&lt;=Parameters!$J$24,Parameters!$I$24*$A241,$A241&lt;=Parameters!$J$25,Parameters!$I$25*$A241,$A241&gt;Parameters!$J$25,Parameters!$I$26*$A241))</f>
        <v>15740</v>
      </c>
      <c r="AA241" s="290">
        <f t="shared" si="97"/>
        <v>66.694915254237287</v>
      </c>
      <c r="AB241" s="290" cm="1">
        <f t="array" ref="AB241">IF(Parameters!$F$55="No",IF($A241&lt;=Parameters!$J$28,Parameters!$I$28*$A241,IF($A241&lt;=Parameters!$J$29,Parameters!$I$28*Parameters!$J$28+Parameters!$I$29*($A241-Parameters!$J$28),IF($A241&lt;=Parameters!$J$30,Parameters!$I$28*Parameters!$J$28+Parameters!$I$29*(Parameters!$J$29-Parameters!$J$28)+Parameters!$I$30*($A241-Parameters!$J$29),Parameters!$I$28*Parameters!$J$28+Parameters!$I$29*(Parameters!$J$29-Parameters!$J$28)+Parameters!$I$30*(Parameters!$J$30-Parameters!$J$29)+Parameters!$I$31*($A241-Parameters!$J$30)))),_xlfn.IFS($A241&lt;=Parameters!$J$28,Parameters!$I$28*$A241,$A241&lt;=Parameters!$J$29,Parameters!$I$29*$A241,$A241&lt;=Parameters!$J$30,Parameters!$I$30*$A241,$A241&gt;Parameters!$J$30,Parameters!$I$31*$A241))</f>
        <v>23780</v>
      </c>
      <c r="AC241" s="290">
        <f t="shared" si="98"/>
        <v>100.76271186440678</v>
      </c>
      <c r="AD241" s="290" cm="1">
        <f t="array" ref="AD241">IF(Parameters!$F$55="No",IF($A241&lt;=Parameters!$J$34,Parameters!$I$34*$A241,IF($A241&lt;=Parameters!$J$35,Parameters!$I$34*Parameters!$J$34+Parameters!$I$35*($A241-Parameters!$J$34),IF($A241&lt;=Parameters!$J$36,Parameters!$I$34*Parameters!$J$34+Parameters!$I$35*(Parameters!$J$35-Parameters!$J$34)+Parameters!$I$36*($A241-Parameters!$J$35),Parameters!$I$34*Parameters!$J$34+Parameters!$I$35*(Parameters!$J$35-Parameters!$J$34)+Parameters!$I$36*(Parameters!$J$36-Parameters!$J$35)+Parameters!$I$37*($A241-Parameters!$J$36)))),_xlfn.IFS($A241&lt;=Parameters!$J$34,Parameters!$I$34*$A241,$A241&lt;=Parameters!$J$35,Parameters!$I$35*$A241,$A241&lt;=Parameters!$J$36,Parameters!$I$36*$A241,$A241&gt;Parameters!$J$36,Parameters!$I$37*$A241))</f>
        <v>17500</v>
      </c>
      <c r="AE241" s="290">
        <f t="shared" si="122"/>
        <v>74.152542372881356</v>
      </c>
      <c r="AF241" s="290" cm="1">
        <f t="array" ref="AF241">IF(Parameters!$F$55="No",IF($A241&lt;=Parameters!$J$39,Parameters!$I$39*$A241,IF($A241&lt;=Parameters!$J$40,Parameters!$I$39*Parameters!$J$39+Parameters!$I$40*($A241-Parameters!$J$39),IF($A241&lt;=Parameters!$J$41,Parameters!$I$39*Parameters!$J$39+Parameters!$I$40*(Parameters!$J$40-Parameters!$J$39)+Parameters!$I$41*($A241-Parameters!$J$40),Parameters!$I$39*Parameters!$J$39+Parameters!$I$40*(Parameters!$J$40-Parameters!$J$39)+Parameters!$I$41*(Parameters!$J$41-Parameters!$J$40)+Parameters!$I$42*($A241-Parameters!$J$41)))),_xlfn.IFS($A241&lt;=Parameters!$J$39,Parameters!$I$39*$A241,$A241&lt;=Parameters!$J$40,Parameters!$I$40*$A241,$A241&lt;=Parameters!$J$41,Parameters!$I$41*$A241,$A241&gt;Parameters!$J$41,Parameters!$I$42*$A241))</f>
        <v>27130</v>
      </c>
      <c r="AG241" s="290">
        <f t="shared" si="123"/>
        <v>114.95762711864407</v>
      </c>
      <c r="AI241" s="429">
        <f t="shared" si="99"/>
        <v>91.169999999998254</v>
      </c>
      <c r="AJ241" s="429">
        <f t="shared" si="100"/>
        <v>136.48999999999796</v>
      </c>
      <c r="AK241" s="429">
        <f t="shared" si="101"/>
        <v>143.54000000000087</v>
      </c>
      <c r="AL241" s="429">
        <f t="shared" si="102"/>
        <v>143.54000000000087</v>
      </c>
      <c r="AM241" s="429">
        <f t="shared" si="103"/>
        <v>91.169999999998254</v>
      </c>
      <c r="AN241" s="429">
        <f t="shared" si="104"/>
        <v>136.4900000000016</v>
      </c>
      <c r="AO241" s="429">
        <f t="shared" si="105"/>
        <v>143.5399999999936</v>
      </c>
      <c r="AP241" s="429">
        <f t="shared" si="106"/>
        <v>143.5399999999936</v>
      </c>
      <c r="AQ241" s="429">
        <f t="shared" si="107"/>
        <v>70</v>
      </c>
      <c r="AR241" s="429">
        <f t="shared" si="108"/>
        <v>115</v>
      </c>
      <c r="AS241" s="429">
        <f t="shared" si="109"/>
        <v>85</v>
      </c>
      <c r="AT241" s="429">
        <f t="shared" si="110"/>
        <v>115</v>
      </c>
      <c r="AU241" s="429">
        <f t="shared" si="111"/>
        <v>115</v>
      </c>
      <c r="AV241" s="429">
        <f t="shared" si="112"/>
        <v>180</v>
      </c>
      <c r="AW241" s="429">
        <f t="shared" si="113"/>
        <v>125</v>
      </c>
      <c r="AX241" s="429">
        <f t="shared" si="114"/>
        <v>180</v>
      </c>
    </row>
    <row r="242" spans="1:50">
      <c r="A242" s="414">
        <v>237</v>
      </c>
      <c r="B242" s="290" cm="1">
        <f t="array" ref="B242">IF(Parameters!$C$55="No",IF($A242&lt;=Parameters!$D$23,Parameters!$C$23*$A242,IF($A242&lt;=Parameters!$D$24,Parameters!$C$23*Parameters!$D$23+Parameters!$C$24*($A242-Parameters!$D$23),IF($A242&lt;=Parameters!$D$25,Parameters!$C$23*Parameters!$D$23+Parameters!$C$24*(Parameters!$D$24-Parameters!$D$23)+Parameters!$C$25*($A242-Parameters!$D$24),Parameters!$C$23*Parameters!$D$23+Parameters!$C$24*(Parameters!$D$24-Parameters!$D$23)+Parameters!$C$25*(Parameters!$D$25-Parameters!$D$24)+Parameters!$C$26*($A242-Parameters!$D$25)))),_xlfn.IFS($A242&lt;=Parameters!$D$23,Parameters!$C$23*$A242,$A242&lt;=Parameters!$D$24,Parameters!$C$24*$A242,$A242&lt;=Parameters!$D$25,Parameters!$C$25*$A242,$A242&gt;Parameters!$D$25,Parameters!$C$26*$A242))</f>
        <v>21607.29</v>
      </c>
      <c r="C242" s="290">
        <f t="shared" si="115"/>
        <v>91.17</v>
      </c>
      <c r="D242" s="290" cm="1">
        <f t="array" ref="D242">IF(Parameters!$C$55="No",IF($A242&lt;=Parameters!$D$28,Parameters!$C$28*$A242,IF($A242&lt;=Parameters!$D$29,Parameters!$C$28*Parameters!$D$28+Parameters!$C$29*($A242-Parameters!$D$28),IF($A242&lt;=Parameters!$D$30,Parameters!$C$28*Parameters!$D$28+Parameters!$C$29*(Parameters!$D$29-Parameters!$D$28)+Parameters!$C$30*($A242-Parameters!$D$29),Parameters!$C$28*Parameters!$D$28+Parameters!$C$29*(Parameters!$D$29-Parameters!$D$28)+Parameters!$C$30*(Parameters!$D$30-Parameters!$D$29)+Parameters!$C$31*($A242-Parameters!$D$30)))),_xlfn.IFS($A242&lt;=Parameters!$D$28,Parameters!$C$28*$A242,$A242&lt;=Parameters!$D$29,Parameters!$C$29*$A242,$A242&lt;=Parameters!$D$30,Parameters!$C$30*$A242,$A242&gt;Parameters!$D$30,Parameters!$C$31*$A242))</f>
        <v>25550.13</v>
      </c>
      <c r="E242" s="290">
        <f t="shared" si="115"/>
        <v>107.80645569620253</v>
      </c>
      <c r="F242" s="290" cm="1">
        <f t="array" ref="F242">IF(Parameters!$C$55="No",IF($A242&lt;=Parameters!$D$34,Parameters!$C$34*$A242,IF($A242&lt;=Parameters!$D$35,Parameters!$C$34*Parameters!$D$34+Parameters!$C$35*($A242-Parameters!$D$34),IF($A242&lt;=Parameters!$D$36,Parameters!$C$34*Parameters!$D$34+Parameters!$C$35*(Parameters!$D$35-Parameters!$D$34)+Parameters!$C$36*($A242-Parameters!$D$35),Parameters!$C$34*Parameters!$D$34+Parameters!$C$35*(Parameters!$D$35-Parameters!$D$34)+Parameters!$C$36*(Parameters!$D$36-Parameters!$D$35)+Parameters!$C$37*($A242-Parameters!$D$36)))),_xlfn.IFS($A242&lt;=Parameters!$D$34,Parameters!$C$34*$A242,$A242&lt;=Parameters!$D$35,Parameters!$C$35*$A242,$A242&lt;=Parameters!$D$36,Parameters!$C$36*$A242,$A242&gt;Parameters!$D$36,Parameters!$C$37*$A242))</f>
        <v>30787.98</v>
      </c>
      <c r="G242" s="290">
        <f t="shared" si="116"/>
        <v>129.90708860759494</v>
      </c>
      <c r="H242" s="290" cm="1">
        <f t="array" ref="H242">IF(Parameters!$C$55="No",IF($A242&lt;=Parameters!$D$39,Parameters!$C$39*$A242,IF($A242&lt;=Parameters!$D$40,Parameters!$C$39*Parameters!$D$39+Parameters!$C$40*($A242-Parameters!$D$39),IF($A242&lt;=Parameters!$D$41,Parameters!$C$39*Parameters!$D$39+Parameters!$C$40*(Parameters!$D$40-Parameters!$D$39)+Parameters!$C$41*($A242-Parameters!$D$40),Parameters!$C$39*Parameters!$D$39+Parameters!$C$40*(Parameters!$D$40-Parameters!$D$39)+Parameters!$C$41*(Parameters!$D$41-Parameters!$D$40)+Parameters!$C$42*($A242-Parameters!$D$41)))),_xlfn.IFS($A242&lt;=Parameters!$D$39,Parameters!$C$39*$A242,$A242&lt;=Parameters!$D$40,Parameters!$C$40*$A242,$A242&lt;=Parameters!$D$41,Parameters!$C$41*$A242,$A242&gt;Parameters!$D$41,Parameters!$C$42*$A242))</f>
        <v>32403.48</v>
      </c>
      <c r="I242" s="290">
        <f t="shared" si="117"/>
        <v>136.72354430379747</v>
      </c>
      <c r="J242" s="290" cm="1">
        <f t="array" ref="J242">IF(Parameters!$D$55="No",IF($A242&lt;=Parameters!$F$23,Parameters!$E$23*$A242,IF($A242&lt;=Parameters!$F$24,Parameters!$E$23*Parameters!$F$23+Parameters!$E$24*($A242-Parameters!$F$23),IF($A242&lt;=Parameters!$F$25,Parameters!$E$23*Parameters!$F$23+Parameters!$E$24*(Parameters!$F$24-Parameters!$F$23)+Parameters!$E$25*($A242-Parameters!$F$24),Parameters!$E$23*Parameters!$F$23+Parameters!$E$24*(Parameters!$F$24-Parameters!$F$23)+Parameters!$E$25*(Parameters!$F$25-Parameters!$F$24)+Parameters!$E$26*($A242-Parameters!$F$25)))),_xlfn.IFS($A242&lt;=Parameters!$F$23,Parameters!$E$23*$A242,$A242&lt;=Parameters!$F$24,Parameters!$E$24*$A242,$A242&lt;=Parameters!$F$25,Parameters!$E$25*$A242,$A242&gt;Parameters!$F$25,Parameters!$E$26*$A242))</f>
        <v>21607.29</v>
      </c>
      <c r="K242" s="290">
        <f t="shared" si="93"/>
        <v>91.17</v>
      </c>
      <c r="L242" s="290" cm="1">
        <f t="array" ref="L242">IF(Parameters!$D$55="No",IF($A242&lt;=Parameters!$F$28,Parameters!$E$28*$A242,IF($A242&lt;=Parameters!$F$29,Parameters!$E$28*Parameters!$F$28+Parameters!$E$29*($A242-Parameters!$F$28),IF($A242&lt;=Parameters!$F$30,Parameters!$E$28*Parameters!$F$28+Parameters!$E$29*(Parameters!$F$29-Parameters!$F$28)+Parameters!$E$30*($A242-Parameters!$F$29),Parameters!$E$28*Parameters!$F$28+Parameters!$E$29*(Parameters!$F$29-Parameters!$F$28)+Parameters!$E$30*(Parameters!$F$30-Parameters!$F$29)+Parameters!$E$31*($A242-Parameters!$F$30)))),_xlfn.IFS($A242&lt;=Parameters!$F$28,Parameters!$E$28*$A242,$A242&lt;=Parameters!$F$29,Parameters!$E$29*$A242,$A242&lt;=Parameters!$F$30,Parameters!$E$30*$A242,$A242&gt;Parameters!$F$30,Parameters!$E$31*$A242))</f>
        <v>32348.13</v>
      </c>
      <c r="M242" s="290">
        <f t="shared" si="94"/>
        <v>136.49</v>
      </c>
      <c r="N242" s="290" cm="1">
        <f t="array" ref="N242">IF(Parameters!$D$55="No",IF($A242&lt;=Parameters!$F$34,Parameters!$E$34*$A242,IF($A242&lt;=Parameters!$F$35,Parameters!$E$34*Parameters!$F$34+Parameters!$E$35*($A242-Parameters!$F$34),IF($A242&lt;=Parameters!$F$36,Parameters!$E$34*Parameters!$F$34+Parameters!$E$35*(Parameters!$F$35-Parameters!$F$34)+Parameters!$E$36*($A242-Parameters!$F$35),Parameters!$E$34*Parameters!$F$34+Parameters!$E$35*(Parameters!$F$35-Parameters!$F$34)+Parameters!$E$36*(Parameters!$F$36-Parameters!$F$35)+Parameters!$E$37*($A242-Parameters!$F$36)))),_xlfn.IFS($A242&lt;=Parameters!$F$34,Parameters!$E$34*$A242,$A242&lt;=Parameters!$F$35,Parameters!$E$35*$A242,$A242&lt;=Parameters!$F$36,Parameters!$E$36*$A242,$A242&gt;Parameters!$F$36,Parameters!$E$37*$A242))</f>
        <v>34018.979999999996</v>
      </c>
      <c r="O242" s="290">
        <f t="shared" si="118"/>
        <v>143.54</v>
      </c>
      <c r="P242" s="290" cm="1">
        <f t="array" ref="P242">IF(Parameters!$D$55="No",IF($A242&lt;=Parameters!$F$39,Parameters!$E$39*$A242,IF($A242&lt;=Parameters!$F$40,Parameters!$E$39*Parameters!$F$39+Parameters!$E$40*($A242-Parameters!$F$39),IF($A242&lt;=Parameters!$F$41,Parameters!$E$39*Parameters!$F$39+Parameters!$E$40*(Parameters!$F$40-Parameters!$F$39)+Parameters!$E$41*($A242-Parameters!$F$40),Parameters!$E$39*Parameters!$F$39+Parameters!$E$40*(Parameters!$F$40-Parameters!$F$39)+Parameters!$E$41*(Parameters!$F$41-Parameters!$F$40)+Parameters!$E$42*($A242-Parameters!$F$41)))),_xlfn.IFS($A242&lt;=Parameters!$F$39,Parameters!$E$39*$A242,$A242&lt;=Parameters!$F$40,Parameters!$E$40*$A242,$A242&lt;=Parameters!$F$41,Parameters!$E$41*$A242,$A242&gt;Parameters!$F$41,Parameters!$E$42*$A242))</f>
        <v>34018.979999999996</v>
      </c>
      <c r="Q242" s="290">
        <f t="shared" si="119"/>
        <v>143.54</v>
      </c>
      <c r="R242" s="290" cm="1">
        <f t="array" ref="R242">IF(Parameters!$E$55="No",IF($A242&lt;=Parameters!$H$23,Parameters!$G$23*$A242,IF($A242&lt;=Parameters!$H$24,Parameters!$G$23*Parameters!$H$23+Parameters!$G$24*($A242-Parameters!$H$23),IF($A242&lt;=Parameters!$H$25,Parameters!$G$23*Parameters!$H$23+Parameters!$G$24*(Parameters!$H$24-Parameters!$H$23)+Parameters!$G$25*($A242-Parameters!$H$24),Parameters!$G$23*Parameters!$H$23+Parameters!$G$24*(Parameters!$H$24-Parameters!$H$23)+Parameters!$G$25*(Parameters!$H$25-Parameters!$H$24)+Parameters!$G$26*($A242-Parameters!$H$25)))),_xlfn.IFS($A242&lt;=Parameters!$H$23,Parameters!$G$23*$A242,$A242&lt;=Parameters!$H$24,Parameters!$G$24*$A242,$A242&lt;=Parameters!$H$25,Parameters!$G$25*$A242,$A242&gt;Parameters!$H$25,Parameters!$G$26*$A242))</f>
        <v>16590</v>
      </c>
      <c r="S242" s="290">
        <f t="shared" si="95"/>
        <v>70</v>
      </c>
      <c r="T242" s="290" cm="1">
        <f t="array" ref="T242">IF(Parameters!$E$55="No",IF($A242&lt;=Parameters!$H$28,Parameters!$G$28*$A242,IF($A242&lt;=Parameters!$H$29,Parameters!$G$28*Parameters!$H$28+Parameters!$G$29*($A242-Parameters!$H$28),IF($A242&lt;=Parameters!$H$30,Parameters!$G$28*Parameters!$H$28+Parameters!$G$29*(Parameters!$H$29-Parameters!$H$28)+Parameters!$G$30*($A242-Parameters!$H$29),Parameters!$G$28*Parameters!$H$28+Parameters!$G$29*(Parameters!$H$29-Parameters!$H$28)+Parameters!$G$30*(Parameters!$H$30-Parameters!$H$29)+Parameters!$G$31*($A242-Parameters!$H$30)))),_xlfn.IFS($A242&lt;=Parameters!$H$28,Parameters!$G$28*$A242,$A242&lt;=Parameters!$H$29,Parameters!$G$29*$A242,$A242&lt;=Parameters!$H$30,Parameters!$G$30*$A242,$A242&gt;Parameters!$H$30,Parameters!$G$31*$A242))</f>
        <v>27255</v>
      </c>
      <c r="U242" s="290">
        <f t="shared" si="96"/>
        <v>115</v>
      </c>
      <c r="V242" s="290" cm="1">
        <f t="array" ref="V242">IF(Parameters!$E$55="No",IF($A242&lt;=Parameters!$H$34,Parameters!$G$34*$A242,IF($A242&lt;=Parameters!$H$35,Parameters!$G$34*Parameters!$H$34+Parameters!$G$35*($A242-Parameters!$H$34),IF($A242&lt;=Parameters!$H$36,Parameters!$G$34*Parameters!$H$34+Parameters!$G$35*(Parameters!$H$35-Parameters!$H$34)+Parameters!$G$36*($A242-Parameters!$H$35),Parameters!$G$34*Parameters!$H$34+Parameters!$G$35*(Parameters!$H$35-Parameters!$H$34)+Parameters!$G$36*(Parameters!$H$36-Parameters!$H$35)+Parameters!$G$37*($A242-Parameters!$H$36)))),_xlfn.IFS($A242&lt;=Parameters!$H$34,Parameters!$G$34*$A242,$A242&lt;=Parameters!$H$35,Parameters!$G$35*$A242,$A242&lt;=Parameters!$H$36,Parameters!$G$36*$A242,$A242&gt;Parameters!$H$36,Parameters!$G$37*$A242))</f>
        <v>20145</v>
      </c>
      <c r="W242" s="290">
        <f t="shared" si="120"/>
        <v>85</v>
      </c>
      <c r="X242" s="290" cm="1">
        <f t="array" ref="X242">IF(Parameters!$E$55="No",IF($A242&lt;=Parameters!$H$39,Parameters!$G$39*$A242,IF($A242&lt;=Parameters!$H$40,Parameters!$G$39*Parameters!$H$39+Parameters!$G$40*($A242-Parameters!$H$39),IF($A242&lt;=Parameters!$H$41,Parameters!$G$39*Parameters!$H$39+Parameters!$G$40*(Parameters!$H$40-Parameters!$H$39)+Parameters!$G$41*($A242-Parameters!$H$40),Parameters!$G$39*Parameters!$H$39+Parameters!$G$40*(Parameters!$H$40-Parameters!$H$39)+Parameters!$G$41*(Parameters!$H$41-Parameters!$H$40)+Parameters!$G$42*($A242-Parameters!$H$41)))),_xlfn.IFS($A242&lt;=Parameters!$H$39,Parameters!$G$39*$A242,$A242&lt;=Parameters!$H$40,Parameters!$G$40*$A242,$A242&lt;=Parameters!$H$41,Parameters!$G$41*$A242,$A242&gt;Parameters!$H$41,Parameters!$G$42*$A242))</f>
        <v>27255</v>
      </c>
      <c r="Y242" s="290">
        <f t="shared" si="121"/>
        <v>115</v>
      </c>
      <c r="Z242" s="290" cm="1">
        <f t="array" ref="Z242">IF(Parameters!$F$55="No",IF($A242&lt;=Parameters!$J$23,Parameters!$I$23*$A242,IF($A242&lt;=Parameters!$J$24,Parameters!$I$23*Parameters!$J$23+Parameters!$I$24*($A242-Parameters!$J$23),IF($A242&lt;=Parameters!$J$25,Parameters!$I$23*Parameters!$J$23+Parameters!$I$24*(Parameters!$J$24-Parameters!$J$23)+Parameters!$I$25*($A242-Parameters!$J$24),Parameters!$I$23*Parameters!$J$23+Parameters!$I$24*(Parameters!$J$24-Parameters!$J$23)+Parameters!$I$25*(Parameters!$J$25-Parameters!$J$24)+Parameters!$I$26*($A242-Parameters!$J$25)))),_xlfn.IFS($A242&lt;=Parameters!$J$23,Parameters!$I$23*$A242,$A242&lt;=Parameters!$J$24,Parameters!$I$24*$A242,$A242&lt;=Parameters!$J$25,Parameters!$I$25*$A242,$A242&gt;Parameters!$J$25,Parameters!$I$26*$A242))</f>
        <v>15855</v>
      </c>
      <c r="AA242" s="290">
        <f t="shared" si="97"/>
        <v>66.898734177215189</v>
      </c>
      <c r="AB242" s="290" cm="1">
        <f t="array" ref="AB242">IF(Parameters!$F$55="No",IF($A242&lt;=Parameters!$J$28,Parameters!$I$28*$A242,IF($A242&lt;=Parameters!$J$29,Parameters!$I$28*Parameters!$J$28+Parameters!$I$29*($A242-Parameters!$J$28),IF($A242&lt;=Parameters!$J$30,Parameters!$I$28*Parameters!$J$28+Parameters!$I$29*(Parameters!$J$29-Parameters!$J$28)+Parameters!$I$30*($A242-Parameters!$J$29),Parameters!$I$28*Parameters!$J$28+Parameters!$I$29*(Parameters!$J$29-Parameters!$J$28)+Parameters!$I$30*(Parameters!$J$30-Parameters!$J$29)+Parameters!$I$31*($A242-Parameters!$J$30)))),_xlfn.IFS($A242&lt;=Parameters!$J$28,Parameters!$I$28*$A242,$A242&lt;=Parameters!$J$29,Parameters!$I$29*$A242,$A242&lt;=Parameters!$J$30,Parameters!$I$30*$A242,$A242&gt;Parameters!$J$30,Parameters!$I$31*$A242))</f>
        <v>23960</v>
      </c>
      <c r="AC242" s="290">
        <f t="shared" si="98"/>
        <v>101.09704641350211</v>
      </c>
      <c r="AD242" s="290" cm="1">
        <f t="array" ref="AD242">IF(Parameters!$F$55="No",IF($A242&lt;=Parameters!$J$34,Parameters!$I$34*$A242,IF($A242&lt;=Parameters!$J$35,Parameters!$I$34*Parameters!$J$34+Parameters!$I$35*($A242-Parameters!$J$34),IF($A242&lt;=Parameters!$J$36,Parameters!$I$34*Parameters!$J$34+Parameters!$I$35*(Parameters!$J$35-Parameters!$J$34)+Parameters!$I$36*($A242-Parameters!$J$35),Parameters!$I$34*Parameters!$J$34+Parameters!$I$35*(Parameters!$J$35-Parameters!$J$34)+Parameters!$I$36*(Parameters!$J$36-Parameters!$J$35)+Parameters!$I$37*($A242-Parameters!$J$36)))),_xlfn.IFS($A242&lt;=Parameters!$J$34,Parameters!$I$34*$A242,$A242&lt;=Parameters!$J$35,Parameters!$I$35*$A242,$A242&lt;=Parameters!$J$36,Parameters!$I$36*$A242,$A242&gt;Parameters!$J$36,Parameters!$I$37*$A242))</f>
        <v>17625</v>
      </c>
      <c r="AE242" s="290">
        <f t="shared" si="122"/>
        <v>74.367088607594937</v>
      </c>
      <c r="AF242" s="290" cm="1">
        <f t="array" ref="AF242">IF(Parameters!$F$55="No",IF($A242&lt;=Parameters!$J$39,Parameters!$I$39*$A242,IF($A242&lt;=Parameters!$J$40,Parameters!$I$39*Parameters!$J$39+Parameters!$I$40*($A242-Parameters!$J$39),IF($A242&lt;=Parameters!$J$41,Parameters!$I$39*Parameters!$J$39+Parameters!$I$40*(Parameters!$J$40-Parameters!$J$39)+Parameters!$I$41*($A242-Parameters!$J$40),Parameters!$I$39*Parameters!$J$39+Parameters!$I$40*(Parameters!$J$40-Parameters!$J$39)+Parameters!$I$41*(Parameters!$J$41-Parameters!$J$40)+Parameters!$I$42*($A242-Parameters!$J$41)))),_xlfn.IFS($A242&lt;=Parameters!$J$39,Parameters!$I$39*$A242,$A242&lt;=Parameters!$J$40,Parameters!$I$40*$A242,$A242&lt;=Parameters!$J$41,Parameters!$I$41*$A242,$A242&gt;Parameters!$J$41,Parameters!$I$42*$A242))</f>
        <v>27310</v>
      </c>
      <c r="AG242" s="290">
        <f t="shared" si="123"/>
        <v>115.23206751054852</v>
      </c>
      <c r="AI242" s="429">
        <f t="shared" si="99"/>
        <v>91.170000000001892</v>
      </c>
      <c r="AJ242" s="429">
        <f t="shared" si="100"/>
        <v>136.4900000000016</v>
      </c>
      <c r="AK242" s="429">
        <f t="shared" si="101"/>
        <v>143.54000000000087</v>
      </c>
      <c r="AL242" s="429">
        <f t="shared" si="102"/>
        <v>143.54000000000087</v>
      </c>
      <c r="AM242" s="429">
        <f t="shared" si="103"/>
        <v>91.170000000001892</v>
      </c>
      <c r="AN242" s="429">
        <f t="shared" si="104"/>
        <v>136.48999999999796</v>
      </c>
      <c r="AO242" s="429">
        <f t="shared" si="105"/>
        <v>143.54000000000087</v>
      </c>
      <c r="AP242" s="429">
        <f t="shared" si="106"/>
        <v>143.54000000000087</v>
      </c>
      <c r="AQ242" s="429">
        <f t="shared" si="107"/>
        <v>70</v>
      </c>
      <c r="AR242" s="429">
        <f t="shared" si="108"/>
        <v>115</v>
      </c>
      <c r="AS242" s="429">
        <f t="shared" si="109"/>
        <v>85</v>
      </c>
      <c r="AT242" s="429">
        <f t="shared" si="110"/>
        <v>115</v>
      </c>
      <c r="AU242" s="429">
        <f t="shared" si="111"/>
        <v>115</v>
      </c>
      <c r="AV242" s="429">
        <f t="shared" si="112"/>
        <v>180</v>
      </c>
      <c r="AW242" s="429">
        <f t="shared" si="113"/>
        <v>125</v>
      </c>
      <c r="AX242" s="429">
        <f t="shared" si="114"/>
        <v>180</v>
      </c>
    </row>
    <row r="243" spans="1:50">
      <c r="A243" s="414">
        <v>238</v>
      </c>
      <c r="B243" s="290" cm="1">
        <f t="array" ref="B243">IF(Parameters!$C$55="No",IF($A243&lt;=Parameters!$D$23,Parameters!$C$23*$A243,IF($A243&lt;=Parameters!$D$24,Parameters!$C$23*Parameters!$D$23+Parameters!$C$24*($A243-Parameters!$D$23),IF($A243&lt;=Parameters!$D$25,Parameters!$C$23*Parameters!$D$23+Parameters!$C$24*(Parameters!$D$24-Parameters!$D$23)+Parameters!$C$25*($A243-Parameters!$D$24),Parameters!$C$23*Parameters!$D$23+Parameters!$C$24*(Parameters!$D$24-Parameters!$D$23)+Parameters!$C$25*(Parameters!$D$25-Parameters!$D$24)+Parameters!$C$26*($A243-Parameters!$D$25)))),_xlfn.IFS($A243&lt;=Parameters!$D$23,Parameters!$C$23*$A243,$A243&lt;=Parameters!$D$24,Parameters!$C$24*$A243,$A243&lt;=Parameters!$D$25,Parameters!$C$25*$A243,$A243&gt;Parameters!$D$25,Parameters!$C$26*$A243))</f>
        <v>21698.46</v>
      </c>
      <c r="C243" s="290">
        <f t="shared" si="115"/>
        <v>91.17</v>
      </c>
      <c r="D243" s="290" cm="1">
        <f t="array" ref="D243">IF(Parameters!$C$55="No",IF($A243&lt;=Parameters!$D$28,Parameters!$C$28*$A243,IF($A243&lt;=Parameters!$D$29,Parameters!$C$28*Parameters!$D$28+Parameters!$C$29*($A243-Parameters!$D$28),IF($A243&lt;=Parameters!$D$30,Parameters!$C$28*Parameters!$D$28+Parameters!$C$29*(Parameters!$D$29-Parameters!$D$28)+Parameters!$C$30*($A243-Parameters!$D$29),Parameters!$C$28*Parameters!$D$28+Parameters!$C$29*(Parameters!$D$29-Parameters!$D$28)+Parameters!$C$30*(Parameters!$D$30-Parameters!$D$29)+Parameters!$C$31*($A243-Parameters!$D$30)))),_xlfn.IFS($A243&lt;=Parameters!$D$28,Parameters!$C$28*$A243,$A243&lt;=Parameters!$D$29,Parameters!$C$29*$A243,$A243&lt;=Parameters!$D$30,Parameters!$C$30*$A243,$A243&gt;Parameters!$D$30,Parameters!$C$31*$A243))</f>
        <v>25686.620000000003</v>
      </c>
      <c r="E243" s="290">
        <f t="shared" si="115"/>
        <v>107.92697478991597</v>
      </c>
      <c r="F243" s="290" cm="1">
        <f t="array" ref="F243">IF(Parameters!$C$55="No",IF($A243&lt;=Parameters!$D$34,Parameters!$C$34*$A243,IF($A243&lt;=Parameters!$D$35,Parameters!$C$34*Parameters!$D$34+Parameters!$C$35*($A243-Parameters!$D$34),IF($A243&lt;=Parameters!$D$36,Parameters!$C$34*Parameters!$D$34+Parameters!$C$35*(Parameters!$D$35-Parameters!$D$34)+Parameters!$C$36*($A243-Parameters!$D$35),Parameters!$C$34*Parameters!$D$34+Parameters!$C$35*(Parameters!$D$35-Parameters!$D$34)+Parameters!$C$36*(Parameters!$D$36-Parameters!$D$35)+Parameters!$C$37*($A243-Parameters!$D$36)))),_xlfn.IFS($A243&lt;=Parameters!$D$34,Parameters!$C$34*$A243,$A243&lt;=Parameters!$D$35,Parameters!$C$35*$A243,$A243&lt;=Parameters!$D$36,Parameters!$C$36*$A243,$A243&gt;Parameters!$D$36,Parameters!$C$37*$A243))</f>
        <v>30931.52</v>
      </c>
      <c r="G243" s="290">
        <f t="shared" si="116"/>
        <v>129.96436974789916</v>
      </c>
      <c r="H243" s="290" cm="1">
        <f t="array" ref="H243">IF(Parameters!$C$55="No",IF($A243&lt;=Parameters!$D$39,Parameters!$C$39*$A243,IF($A243&lt;=Parameters!$D$40,Parameters!$C$39*Parameters!$D$39+Parameters!$C$40*($A243-Parameters!$D$39),IF($A243&lt;=Parameters!$D$41,Parameters!$C$39*Parameters!$D$39+Parameters!$C$40*(Parameters!$D$40-Parameters!$D$39)+Parameters!$C$41*($A243-Parameters!$D$40),Parameters!$C$39*Parameters!$D$39+Parameters!$C$40*(Parameters!$D$40-Parameters!$D$39)+Parameters!$C$41*(Parameters!$D$41-Parameters!$D$40)+Parameters!$C$42*($A243-Parameters!$D$41)))),_xlfn.IFS($A243&lt;=Parameters!$D$39,Parameters!$C$39*$A243,$A243&lt;=Parameters!$D$40,Parameters!$C$40*$A243,$A243&lt;=Parameters!$D$41,Parameters!$C$41*$A243,$A243&gt;Parameters!$D$41,Parameters!$C$42*$A243))</f>
        <v>32547.019999999997</v>
      </c>
      <c r="I243" s="290">
        <f t="shared" si="117"/>
        <v>136.75218487394957</v>
      </c>
      <c r="J243" s="290" cm="1">
        <f t="array" ref="J243">IF(Parameters!$D$55="No",IF($A243&lt;=Parameters!$F$23,Parameters!$E$23*$A243,IF($A243&lt;=Parameters!$F$24,Parameters!$E$23*Parameters!$F$23+Parameters!$E$24*($A243-Parameters!$F$23),IF($A243&lt;=Parameters!$F$25,Parameters!$E$23*Parameters!$F$23+Parameters!$E$24*(Parameters!$F$24-Parameters!$F$23)+Parameters!$E$25*($A243-Parameters!$F$24),Parameters!$E$23*Parameters!$F$23+Parameters!$E$24*(Parameters!$F$24-Parameters!$F$23)+Parameters!$E$25*(Parameters!$F$25-Parameters!$F$24)+Parameters!$E$26*($A243-Parameters!$F$25)))),_xlfn.IFS($A243&lt;=Parameters!$F$23,Parameters!$E$23*$A243,$A243&lt;=Parameters!$F$24,Parameters!$E$24*$A243,$A243&lt;=Parameters!$F$25,Parameters!$E$25*$A243,$A243&gt;Parameters!$F$25,Parameters!$E$26*$A243))</f>
        <v>21698.46</v>
      </c>
      <c r="K243" s="290">
        <f t="shared" si="93"/>
        <v>91.17</v>
      </c>
      <c r="L243" s="290" cm="1">
        <f t="array" ref="L243">IF(Parameters!$D$55="No",IF($A243&lt;=Parameters!$F$28,Parameters!$E$28*$A243,IF($A243&lt;=Parameters!$F$29,Parameters!$E$28*Parameters!$F$28+Parameters!$E$29*($A243-Parameters!$F$28),IF($A243&lt;=Parameters!$F$30,Parameters!$E$28*Parameters!$F$28+Parameters!$E$29*(Parameters!$F$29-Parameters!$F$28)+Parameters!$E$30*($A243-Parameters!$F$29),Parameters!$E$28*Parameters!$F$28+Parameters!$E$29*(Parameters!$F$29-Parameters!$F$28)+Parameters!$E$30*(Parameters!$F$30-Parameters!$F$29)+Parameters!$E$31*($A243-Parameters!$F$30)))),_xlfn.IFS($A243&lt;=Parameters!$F$28,Parameters!$E$28*$A243,$A243&lt;=Parameters!$F$29,Parameters!$E$29*$A243,$A243&lt;=Parameters!$F$30,Parameters!$E$30*$A243,$A243&gt;Parameters!$F$30,Parameters!$E$31*$A243))</f>
        <v>32484.620000000003</v>
      </c>
      <c r="M243" s="290">
        <f t="shared" si="94"/>
        <v>136.49</v>
      </c>
      <c r="N243" s="290" cm="1">
        <f t="array" ref="N243">IF(Parameters!$D$55="No",IF($A243&lt;=Parameters!$F$34,Parameters!$E$34*$A243,IF($A243&lt;=Parameters!$F$35,Parameters!$E$34*Parameters!$F$34+Parameters!$E$35*($A243-Parameters!$F$34),IF($A243&lt;=Parameters!$F$36,Parameters!$E$34*Parameters!$F$34+Parameters!$E$35*(Parameters!$F$35-Parameters!$F$34)+Parameters!$E$36*($A243-Parameters!$F$35),Parameters!$E$34*Parameters!$F$34+Parameters!$E$35*(Parameters!$F$35-Parameters!$F$34)+Parameters!$E$36*(Parameters!$F$36-Parameters!$F$35)+Parameters!$E$37*($A243-Parameters!$F$36)))),_xlfn.IFS($A243&lt;=Parameters!$F$34,Parameters!$E$34*$A243,$A243&lt;=Parameters!$F$35,Parameters!$E$35*$A243,$A243&lt;=Parameters!$F$36,Parameters!$E$36*$A243,$A243&gt;Parameters!$F$36,Parameters!$E$37*$A243))</f>
        <v>34162.519999999997</v>
      </c>
      <c r="O243" s="290">
        <f t="shared" si="118"/>
        <v>143.54</v>
      </c>
      <c r="P243" s="290" cm="1">
        <f t="array" ref="P243">IF(Parameters!$D$55="No",IF($A243&lt;=Parameters!$F$39,Parameters!$E$39*$A243,IF($A243&lt;=Parameters!$F$40,Parameters!$E$39*Parameters!$F$39+Parameters!$E$40*($A243-Parameters!$F$39),IF($A243&lt;=Parameters!$F$41,Parameters!$E$39*Parameters!$F$39+Parameters!$E$40*(Parameters!$F$40-Parameters!$F$39)+Parameters!$E$41*($A243-Parameters!$F$40),Parameters!$E$39*Parameters!$F$39+Parameters!$E$40*(Parameters!$F$40-Parameters!$F$39)+Parameters!$E$41*(Parameters!$F$41-Parameters!$F$40)+Parameters!$E$42*($A243-Parameters!$F$41)))),_xlfn.IFS($A243&lt;=Parameters!$F$39,Parameters!$E$39*$A243,$A243&lt;=Parameters!$F$40,Parameters!$E$40*$A243,$A243&lt;=Parameters!$F$41,Parameters!$E$41*$A243,$A243&gt;Parameters!$F$41,Parameters!$E$42*$A243))</f>
        <v>34162.519999999997</v>
      </c>
      <c r="Q243" s="290">
        <f t="shared" si="119"/>
        <v>143.54</v>
      </c>
      <c r="R243" s="290" cm="1">
        <f t="array" ref="R243">IF(Parameters!$E$55="No",IF($A243&lt;=Parameters!$H$23,Parameters!$G$23*$A243,IF($A243&lt;=Parameters!$H$24,Parameters!$G$23*Parameters!$H$23+Parameters!$G$24*($A243-Parameters!$H$23),IF($A243&lt;=Parameters!$H$25,Parameters!$G$23*Parameters!$H$23+Parameters!$G$24*(Parameters!$H$24-Parameters!$H$23)+Parameters!$G$25*($A243-Parameters!$H$24),Parameters!$G$23*Parameters!$H$23+Parameters!$G$24*(Parameters!$H$24-Parameters!$H$23)+Parameters!$G$25*(Parameters!$H$25-Parameters!$H$24)+Parameters!$G$26*($A243-Parameters!$H$25)))),_xlfn.IFS($A243&lt;=Parameters!$H$23,Parameters!$G$23*$A243,$A243&lt;=Parameters!$H$24,Parameters!$G$24*$A243,$A243&lt;=Parameters!$H$25,Parameters!$G$25*$A243,$A243&gt;Parameters!$H$25,Parameters!$G$26*$A243))</f>
        <v>16660</v>
      </c>
      <c r="S243" s="290">
        <f t="shared" si="95"/>
        <v>70</v>
      </c>
      <c r="T243" s="290" cm="1">
        <f t="array" ref="T243">IF(Parameters!$E$55="No",IF($A243&lt;=Parameters!$H$28,Parameters!$G$28*$A243,IF($A243&lt;=Parameters!$H$29,Parameters!$G$28*Parameters!$H$28+Parameters!$G$29*($A243-Parameters!$H$28),IF($A243&lt;=Parameters!$H$30,Parameters!$G$28*Parameters!$H$28+Parameters!$G$29*(Parameters!$H$29-Parameters!$H$28)+Parameters!$G$30*($A243-Parameters!$H$29),Parameters!$G$28*Parameters!$H$28+Parameters!$G$29*(Parameters!$H$29-Parameters!$H$28)+Parameters!$G$30*(Parameters!$H$30-Parameters!$H$29)+Parameters!$G$31*($A243-Parameters!$H$30)))),_xlfn.IFS($A243&lt;=Parameters!$H$28,Parameters!$G$28*$A243,$A243&lt;=Parameters!$H$29,Parameters!$G$29*$A243,$A243&lt;=Parameters!$H$30,Parameters!$G$30*$A243,$A243&gt;Parameters!$H$30,Parameters!$G$31*$A243))</f>
        <v>27370</v>
      </c>
      <c r="U243" s="290">
        <f t="shared" si="96"/>
        <v>115</v>
      </c>
      <c r="V243" s="290" cm="1">
        <f t="array" ref="V243">IF(Parameters!$E$55="No",IF($A243&lt;=Parameters!$H$34,Parameters!$G$34*$A243,IF($A243&lt;=Parameters!$H$35,Parameters!$G$34*Parameters!$H$34+Parameters!$G$35*($A243-Parameters!$H$34),IF($A243&lt;=Parameters!$H$36,Parameters!$G$34*Parameters!$H$34+Parameters!$G$35*(Parameters!$H$35-Parameters!$H$34)+Parameters!$G$36*($A243-Parameters!$H$35),Parameters!$G$34*Parameters!$H$34+Parameters!$G$35*(Parameters!$H$35-Parameters!$H$34)+Parameters!$G$36*(Parameters!$H$36-Parameters!$H$35)+Parameters!$G$37*($A243-Parameters!$H$36)))),_xlfn.IFS($A243&lt;=Parameters!$H$34,Parameters!$G$34*$A243,$A243&lt;=Parameters!$H$35,Parameters!$G$35*$A243,$A243&lt;=Parameters!$H$36,Parameters!$G$36*$A243,$A243&gt;Parameters!$H$36,Parameters!$G$37*$A243))</f>
        <v>20230</v>
      </c>
      <c r="W243" s="290">
        <f t="shared" si="120"/>
        <v>85</v>
      </c>
      <c r="X243" s="290" cm="1">
        <f t="array" ref="X243">IF(Parameters!$E$55="No",IF($A243&lt;=Parameters!$H$39,Parameters!$G$39*$A243,IF($A243&lt;=Parameters!$H$40,Parameters!$G$39*Parameters!$H$39+Parameters!$G$40*($A243-Parameters!$H$39),IF($A243&lt;=Parameters!$H$41,Parameters!$G$39*Parameters!$H$39+Parameters!$G$40*(Parameters!$H$40-Parameters!$H$39)+Parameters!$G$41*($A243-Parameters!$H$40),Parameters!$G$39*Parameters!$H$39+Parameters!$G$40*(Parameters!$H$40-Parameters!$H$39)+Parameters!$G$41*(Parameters!$H$41-Parameters!$H$40)+Parameters!$G$42*($A243-Parameters!$H$41)))),_xlfn.IFS($A243&lt;=Parameters!$H$39,Parameters!$G$39*$A243,$A243&lt;=Parameters!$H$40,Parameters!$G$40*$A243,$A243&lt;=Parameters!$H$41,Parameters!$G$41*$A243,$A243&gt;Parameters!$H$41,Parameters!$G$42*$A243))</f>
        <v>27370</v>
      </c>
      <c r="Y243" s="290">
        <f t="shared" si="121"/>
        <v>115</v>
      </c>
      <c r="Z243" s="290" cm="1">
        <f t="array" ref="Z243">IF(Parameters!$F$55="No",IF($A243&lt;=Parameters!$J$23,Parameters!$I$23*$A243,IF($A243&lt;=Parameters!$J$24,Parameters!$I$23*Parameters!$J$23+Parameters!$I$24*($A243-Parameters!$J$23),IF($A243&lt;=Parameters!$J$25,Parameters!$I$23*Parameters!$J$23+Parameters!$I$24*(Parameters!$J$24-Parameters!$J$23)+Parameters!$I$25*($A243-Parameters!$J$24),Parameters!$I$23*Parameters!$J$23+Parameters!$I$24*(Parameters!$J$24-Parameters!$J$23)+Parameters!$I$25*(Parameters!$J$25-Parameters!$J$24)+Parameters!$I$26*($A243-Parameters!$J$25)))),_xlfn.IFS($A243&lt;=Parameters!$J$23,Parameters!$I$23*$A243,$A243&lt;=Parameters!$J$24,Parameters!$I$24*$A243,$A243&lt;=Parameters!$J$25,Parameters!$I$25*$A243,$A243&gt;Parameters!$J$25,Parameters!$I$26*$A243))</f>
        <v>15970</v>
      </c>
      <c r="AA243" s="290">
        <f t="shared" si="97"/>
        <v>67.100840336134453</v>
      </c>
      <c r="AB243" s="290" cm="1">
        <f t="array" ref="AB243">IF(Parameters!$F$55="No",IF($A243&lt;=Parameters!$J$28,Parameters!$I$28*$A243,IF($A243&lt;=Parameters!$J$29,Parameters!$I$28*Parameters!$J$28+Parameters!$I$29*($A243-Parameters!$J$28),IF($A243&lt;=Parameters!$J$30,Parameters!$I$28*Parameters!$J$28+Parameters!$I$29*(Parameters!$J$29-Parameters!$J$28)+Parameters!$I$30*($A243-Parameters!$J$29),Parameters!$I$28*Parameters!$J$28+Parameters!$I$29*(Parameters!$J$29-Parameters!$J$28)+Parameters!$I$30*(Parameters!$J$30-Parameters!$J$29)+Parameters!$I$31*($A243-Parameters!$J$30)))),_xlfn.IFS($A243&lt;=Parameters!$J$28,Parameters!$I$28*$A243,$A243&lt;=Parameters!$J$29,Parameters!$I$29*$A243,$A243&lt;=Parameters!$J$30,Parameters!$I$30*$A243,$A243&gt;Parameters!$J$30,Parameters!$I$31*$A243))</f>
        <v>24140</v>
      </c>
      <c r="AC243" s="290">
        <f t="shared" si="98"/>
        <v>101.42857142857143</v>
      </c>
      <c r="AD243" s="290" cm="1">
        <f t="array" ref="AD243">IF(Parameters!$F$55="No",IF($A243&lt;=Parameters!$J$34,Parameters!$I$34*$A243,IF($A243&lt;=Parameters!$J$35,Parameters!$I$34*Parameters!$J$34+Parameters!$I$35*($A243-Parameters!$J$34),IF($A243&lt;=Parameters!$J$36,Parameters!$I$34*Parameters!$J$34+Parameters!$I$35*(Parameters!$J$35-Parameters!$J$34)+Parameters!$I$36*($A243-Parameters!$J$35),Parameters!$I$34*Parameters!$J$34+Parameters!$I$35*(Parameters!$J$35-Parameters!$J$34)+Parameters!$I$36*(Parameters!$J$36-Parameters!$J$35)+Parameters!$I$37*($A243-Parameters!$J$36)))),_xlfn.IFS($A243&lt;=Parameters!$J$34,Parameters!$I$34*$A243,$A243&lt;=Parameters!$J$35,Parameters!$I$35*$A243,$A243&lt;=Parameters!$J$36,Parameters!$I$36*$A243,$A243&gt;Parameters!$J$36,Parameters!$I$37*$A243))</f>
        <v>17750</v>
      </c>
      <c r="AE243" s="290">
        <f t="shared" si="122"/>
        <v>74.579831932773104</v>
      </c>
      <c r="AF243" s="290" cm="1">
        <f t="array" ref="AF243">IF(Parameters!$F$55="No",IF($A243&lt;=Parameters!$J$39,Parameters!$I$39*$A243,IF($A243&lt;=Parameters!$J$40,Parameters!$I$39*Parameters!$J$39+Parameters!$I$40*($A243-Parameters!$J$39),IF($A243&lt;=Parameters!$J$41,Parameters!$I$39*Parameters!$J$39+Parameters!$I$40*(Parameters!$J$40-Parameters!$J$39)+Parameters!$I$41*($A243-Parameters!$J$40),Parameters!$I$39*Parameters!$J$39+Parameters!$I$40*(Parameters!$J$40-Parameters!$J$39)+Parameters!$I$41*(Parameters!$J$41-Parameters!$J$40)+Parameters!$I$42*($A243-Parameters!$J$41)))),_xlfn.IFS($A243&lt;=Parameters!$J$39,Parameters!$I$39*$A243,$A243&lt;=Parameters!$J$40,Parameters!$I$40*$A243,$A243&lt;=Parameters!$J$41,Parameters!$I$41*$A243,$A243&gt;Parameters!$J$41,Parameters!$I$42*$A243))</f>
        <v>27490</v>
      </c>
      <c r="AG243" s="290">
        <f t="shared" si="123"/>
        <v>115.50420168067227</v>
      </c>
      <c r="AI243" s="429">
        <f t="shared" si="99"/>
        <v>91.169999999998254</v>
      </c>
      <c r="AJ243" s="429">
        <f t="shared" si="100"/>
        <v>136.4900000000016</v>
      </c>
      <c r="AK243" s="429">
        <f t="shared" si="101"/>
        <v>143.54000000000087</v>
      </c>
      <c r="AL243" s="429">
        <f t="shared" si="102"/>
        <v>143.53999999999724</v>
      </c>
      <c r="AM243" s="429">
        <f t="shared" si="103"/>
        <v>91.169999999998254</v>
      </c>
      <c r="AN243" s="429">
        <f t="shared" si="104"/>
        <v>136.4900000000016</v>
      </c>
      <c r="AO243" s="429">
        <f t="shared" si="105"/>
        <v>143.54000000000087</v>
      </c>
      <c r="AP243" s="429">
        <f t="shared" si="106"/>
        <v>143.54000000000087</v>
      </c>
      <c r="AQ243" s="429">
        <f t="shared" si="107"/>
        <v>70</v>
      </c>
      <c r="AR243" s="429">
        <f t="shared" si="108"/>
        <v>115</v>
      </c>
      <c r="AS243" s="429">
        <f t="shared" si="109"/>
        <v>85</v>
      </c>
      <c r="AT243" s="429">
        <f t="shared" si="110"/>
        <v>115</v>
      </c>
      <c r="AU243" s="429">
        <f t="shared" si="111"/>
        <v>115</v>
      </c>
      <c r="AV243" s="429">
        <f t="shared" si="112"/>
        <v>180</v>
      </c>
      <c r="AW243" s="429">
        <f t="shared" si="113"/>
        <v>125</v>
      </c>
      <c r="AX243" s="429">
        <f t="shared" si="114"/>
        <v>180</v>
      </c>
    </row>
    <row r="244" spans="1:50">
      <c r="A244" s="414">
        <v>239</v>
      </c>
      <c r="B244" s="290" cm="1">
        <f t="array" ref="B244">IF(Parameters!$C$55="No",IF($A244&lt;=Parameters!$D$23,Parameters!$C$23*$A244,IF($A244&lt;=Parameters!$D$24,Parameters!$C$23*Parameters!$D$23+Parameters!$C$24*($A244-Parameters!$D$23),IF($A244&lt;=Parameters!$D$25,Parameters!$C$23*Parameters!$D$23+Parameters!$C$24*(Parameters!$D$24-Parameters!$D$23)+Parameters!$C$25*($A244-Parameters!$D$24),Parameters!$C$23*Parameters!$D$23+Parameters!$C$24*(Parameters!$D$24-Parameters!$D$23)+Parameters!$C$25*(Parameters!$D$25-Parameters!$D$24)+Parameters!$C$26*($A244-Parameters!$D$25)))),_xlfn.IFS($A244&lt;=Parameters!$D$23,Parameters!$C$23*$A244,$A244&lt;=Parameters!$D$24,Parameters!$C$24*$A244,$A244&lt;=Parameters!$D$25,Parameters!$C$25*$A244,$A244&gt;Parameters!$D$25,Parameters!$C$26*$A244))</f>
        <v>21789.63</v>
      </c>
      <c r="C244" s="290">
        <f t="shared" si="115"/>
        <v>91.17</v>
      </c>
      <c r="D244" s="290" cm="1">
        <f t="array" ref="D244">IF(Parameters!$C$55="No",IF($A244&lt;=Parameters!$D$28,Parameters!$C$28*$A244,IF($A244&lt;=Parameters!$D$29,Parameters!$C$28*Parameters!$D$28+Parameters!$C$29*($A244-Parameters!$D$28),IF($A244&lt;=Parameters!$D$30,Parameters!$C$28*Parameters!$D$28+Parameters!$C$29*(Parameters!$D$29-Parameters!$D$28)+Parameters!$C$30*($A244-Parameters!$D$29),Parameters!$C$28*Parameters!$D$28+Parameters!$C$29*(Parameters!$D$29-Parameters!$D$28)+Parameters!$C$30*(Parameters!$D$30-Parameters!$D$29)+Parameters!$C$31*($A244-Parameters!$D$30)))),_xlfn.IFS($A244&lt;=Parameters!$D$28,Parameters!$C$28*$A244,$A244&lt;=Parameters!$D$29,Parameters!$C$29*$A244,$A244&lt;=Parameters!$D$30,Parameters!$C$30*$A244,$A244&gt;Parameters!$D$30,Parameters!$C$31*$A244))</f>
        <v>25823.11</v>
      </c>
      <c r="E244" s="290">
        <f t="shared" si="115"/>
        <v>108.04648535564854</v>
      </c>
      <c r="F244" s="290" cm="1">
        <f t="array" ref="F244">IF(Parameters!$C$55="No",IF($A244&lt;=Parameters!$D$34,Parameters!$C$34*$A244,IF($A244&lt;=Parameters!$D$35,Parameters!$C$34*Parameters!$D$34+Parameters!$C$35*($A244-Parameters!$D$34),IF($A244&lt;=Parameters!$D$36,Parameters!$C$34*Parameters!$D$34+Parameters!$C$35*(Parameters!$D$35-Parameters!$D$34)+Parameters!$C$36*($A244-Parameters!$D$35),Parameters!$C$34*Parameters!$D$34+Parameters!$C$35*(Parameters!$D$35-Parameters!$D$34)+Parameters!$C$36*(Parameters!$D$36-Parameters!$D$35)+Parameters!$C$37*($A244-Parameters!$D$36)))),_xlfn.IFS($A244&lt;=Parameters!$D$34,Parameters!$C$34*$A244,$A244&lt;=Parameters!$D$35,Parameters!$C$35*$A244,$A244&lt;=Parameters!$D$36,Parameters!$C$36*$A244,$A244&gt;Parameters!$D$36,Parameters!$C$37*$A244))</f>
        <v>31075.059999999998</v>
      </c>
      <c r="G244" s="290">
        <f t="shared" si="116"/>
        <v>130.02117154811714</v>
      </c>
      <c r="H244" s="290" cm="1">
        <f t="array" ref="H244">IF(Parameters!$C$55="No",IF($A244&lt;=Parameters!$D$39,Parameters!$C$39*$A244,IF($A244&lt;=Parameters!$D$40,Parameters!$C$39*Parameters!$D$39+Parameters!$C$40*($A244-Parameters!$D$39),IF($A244&lt;=Parameters!$D$41,Parameters!$C$39*Parameters!$D$39+Parameters!$C$40*(Parameters!$D$40-Parameters!$D$39)+Parameters!$C$41*($A244-Parameters!$D$40),Parameters!$C$39*Parameters!$D$39+Parameters!$C$40*(Parameters!$D$40-Parameters!$D$39)+Parameters!$C$41*(Parameters!$D$41-Parameters!$D$40)+Parameters!$C$42*($A244-Parameters!$D$41)))),_xlfn.IFS($A244&lt;=Parameters!$D$39,Parameters!$C$39*$A244,$A244&lt;=Parameters!$D$40,Parameters!$C$40*$A244,$A244&lt;=Parameters!$D$41,Parameters!$C$41*$A244,$A244&gt;Parameters!$D$41,Parameters!$C$42*$A244))</f>
        <v>32690.559999999998</v>
      </c>
      <c r="I244" s="290">
        <f t="shared" si="117"/>
        <v>136.78058577405858</v>
      </c>
      <c r="J244" s="290" cm="1">
        <f t="array" ref="J244">IF(Parameters!$D$55="No",IF($A244&lt;=Parameters!$F$23,Parameters!$E$23*$A244,IF($A244&lt;=Parameters!$F$24,Parameters!$E$23*Parameters!$F$23+Parameters!$E$24*($A244-Parameters!$F$23),IF($A244&lt;=Parameters!$F$25,Parameters!$E$23*Parameters!$F$23+Parameters!$E$24*(Parameters!$F$24-Parameters!$F$23)+Parameters!$E$25*($A244-Parameters!$F$24),Parameters!$E$23*Parameters!$F$23+Parameters!$E$24*(Parameters!$F$24-Parameters!$F$23)+Parameters!$E$25*(Parameters!$F$25-Parameters!$F$24)+Parameters!$E$26*($A244-Parameters!$F$25)))),_xlfn.IFS($A244&lt;=Parameters!$F$23,Parameters!$E$23*$A244,$A244&lt;=Parameters!$F$24,Parameters!$E$24*$A244,$A244&lt;=Parameters!$F$25,Parameters!$E$25*$A244,$A244&gt;Parameters!$F$25,Parameters!$E$26*$A244))</f>
        <v>21789.63</v>
      </c>
      <c r="K244" s="290">
        <f t="shared" si="93"/>
        <v>91.17</v>
      </c>
      <c r="L244" s="290" cm="1">
        <f t="array" ref="L244">IF(Parameters!$D$55="No",IF($A244&lt;=Parameters!$F$28,Parameters!$E$28*$A244,IF($A244&lt;=Parameters!$F$29,Parameters!$E$28*Parameters!$F$28+Parameters!$E$29*($A244-Parameters!$F$28),IF($A244&lt;=Parameters!$F$30,Parameters!$E$28*Parameters!$F$28+Parameters!$E$29*(Parameters!$F$29-Parameters!$F$28)+Parameters!$E$30*($A244-Parameters!$F$29),Parameters!$E$28*Parameters!$F$28+Parameters!$E$29*(Parameters!$F$29-Parameters!$F$28)+Parameters!$E$30*(Parameters!$F$30-Parameters!$F$29)+Parameters!$E$31*($A244-Parameters!$F$30)))),_xlfn.IFS($A244&lt;=Parameters!$F$28,Parameters!$E$28*$A244,$A244&lt;=Parameters!$F$29,Parameters!$E$29*$A244,$A244&lt;=Parameters!$F$30,Parameters!$E$30*$A244,$A244&gt;Parameters!$F$30,Parameters!$E$31*$A244))</f>
        <v>32621.11</v>
      </c>
      <c r="M244" s="290">
        <f t="shared" si="94"/>
        <v>136.49</v>
      </c>
      <c r="N244" s="290" cm="1">
        <f t="array" ref="N244">IF(Parameters!$D$55="No",IF($A244&lt;=Parameters!$F$34,Parameters!$E$34*$A244,IF($A244&lt;=Parameters!$F$35,Parameters!$E$34*Parameters!$F$34+Parameters!$E$35*($A244-Parameters!$F$34),IF($A244&lt;=Parameters!$F$36,Parameters!$E$34*Parameters!$F$34+Parameters!$E$35*(Parameters!$F$35-Parameters!$F$34)+Parameters!$E$36*($A244-Parameters!$F$35),Parameters!$E$34*Parameters!$F$34+Parameters!$E$35*(Parameters!$F$35-Parameters!$F$34)+Parameters!$E$36*(Parameters!$F$36-Parameters!$F$35)+Parameters!$E$37*($A244-Parameters!$F$36)))),_xlfn.IFS($A244&lt;=Parameters!$F$34,Parameters!$E$34*$A244,$A244&lt;=Parameters!$F$35,Parameters!$E$35*$A244,$A244&lt;=Parameters!$F$36,Parameters!$E$36*$A244,$A244&gt;Parameters!$F$36,Parameters!$E$37*$A244))</f>
        <v>34306.06</v>
      </c>
      <c r="O244" s="290">
        <f t="shared" si="118"/>
        <v>143.54</v>
      </c>
      <c r="P244" s="290" cm="1">
        <f t="array" ref="P244">IF(Parameters!$D$55="No",IF($A244&lt;=Parameters!$F$39,Parameters!$E$39*$A244,IF($A244&lt;=Parameters!$F$40,Parameters!$E$39*Parameters!$F$39+Parameters!$E$40*($A244-Parameters!$F$39),IF($A244&lt;=Parameters!$F$41,Parameters!$E$39*Parameters!$F$39+Parameters!$E$40*(Parameters!$F$40-Parameters!$F$39)+Parameters!$E$41*($A244-Parameters!$F$40),Parameters!$E$39*Parameters!$F$39+Parameters!$E$40*(Parameters!$F$40-Parameters!$F$39)+Parameters!$E$41*(Parameters!$F$41-Parameters!$F$40)+Parameters!$E$42*($A244-Parameters!$F$41)))),_xlfn.IFS($A244&lt;=Parameters!$F$39,Parameters!$E$39*$A244,$A244&lt;=Parameters!$F$40,Parameters!$E$40*$A244,$A244&lt;=Parameters!$F$41,Parameters!$E$41*$A244,$A244&gt;Parameters!$F$41,Parameters!$E$42*$A244))</f>
        <v>34306.06</v>
      </c>
      <c r="Q244" s="290">
        <f t="shared" si="119"/>
        <v>143.54</v>
      </c>
      <c r="R244" s="290" cm="1">
        <f t="array" ref="R244">IF(Parameters!$E$55="No",IF($A244&lt;=Parameters!$H$23,Parameters!$G$23*$A244,IF($A244&lt;=Parameters!$H$24,Parameters!$G$23*Parameters!$H$23+Parameters!$G$24*($A244-Parameters!$H$23),IF($A244&lt;=Parameters!$H$25,Parameters!$G$23*Parameters!$H$23+Parameters!$G$24*(Parameters!$H$24-Parameters!$H$23)+Parameters!$G$25*($A244-Parameters!$H$24),Parameters!$G$23*Parameters!$H$23+Parameters!$G$24*(Parameters!$H$24-Parameters!$H$23)+Parameters!$G$25*(Parameters!$H$25-Parameters!$H$24)+Parameters!$G$26*($A244-Parameters!$H$25)))),_xlfn.IFS($A244&lt;=Parameters!$H$23,Parameters!$G$23*$A244,$A244&lt;=Parameters!$H$24,Parameters!$G$24*$A244,$A244&lt;=Parameters!$H$25,Parameters!$G$25*$A244,$A244&gt;Parameters!$H$25,Parameters!$G$26*$A244))</f>
        <v>16730</v>
      </c>
      <c r="S244" s="290">
        <f t="shared" si="95"/>
        <v>70</v>
      </c>
      <c r="T244" s="290" cm="1">
        <f t="array" ref="T244">IF(Parameters!$E$55="No",IF($A244&lt;=Parameters!$H$28,Parameters!$G$28*$A244,IF($A244&lt;=Parameters!$H$29,Parameters!$G$28*Parameters!$H$28+Parameters!$G$29*($A244-Parameters!$H$28),IF($A244&lt;=Parameters!$H$30,Parameters!$G$28*Parameters!$H$28+Parameters!$G$29*(Parameters!$H$29-Parameters!$H$28)+Parameters!$G$30*($A244-Parameters!$H$29),Parameters!$G$28*Parameters!$H$28+Parameters!$G$29*(Parameters!$H$29-Parameters!$H$28)+Parameters!$G$30*(Parameters!$H$30-Parameters!$H$29)+Parameters!$G$31*($A244-Parameters!$H$30)))),_xlfn.IFS($A244&lt;=Parameters!$H$28,Parameters!$G$28*$A244,$A244&lt;=Parameters!$H$29,Parameters!$G$29*$A244,$A244&lt;=Parameters!$H$30,Parameters!$G$30*$A244,$A244&gt;Parameters!$H$30,Parameters!$G$31*$A244))</f>
        <v>27485</v>
      </c>
      <c r="U244" s="290">
        <f t="shared" si="96"/>
        <v>115</v>
      </c>
      <c r="V244" s="290" cm="1">
        <f t="array" ref="V244">IF(Parameters!$E$55="No",IF($A244&lt;=Parameters!$H$34,Parameters!$G$34*$A244,IF($A244&lt;=Parameters!$H$35,Parameters!$G$34*Parameters!$H$34+Parameters!$G$35*($A244-Parameters!$H$34),IF($A244&lt;=Parameters!$H$36,Parameters!$G$34*Parameters!$H$34+Parameters!$G$35*(Parameters!$H$35-Parameters!$H$34)+Parameters!$G$36*($A244-Parameters!$H$35),Parameters!$G$34*Parameters!$H$34+Parameters!$G$35*(Parameters!$H$35-Parameters!$H$34)+Parameters!$G$36*(Parameters!$H$36-Parameters!$H$35)+Parameters!$G$37*($A244-Parameters!$H$36)))),_xlfn.IFS($A244&lt;=Parameters!$H$34,Parameters!$G$34*$A244,$A244&lt;=Parameters!$H$35,Parameters!$G$35*$A244,$A244&lt;=Parameters!$H$36,Parameters!$G$36*$A244,$A244&gt;Parameters!$H$36,Parameters!$G$37*$A244))</f>
        <v>20315</v>
      </c>
      <c r="W244" s="290">
        <f t="shared" si="120"/>
        <v>85</v>
      </c>
      <c r="X244" s="290" cm="1">
        <f t="array" ref="X244">IF(Parameters!$E$55="No",IF($A244&lt;=Parameters!$H$39,Parameters!$G$39*$A244,IF($A244&lt;=Parameters!$H$40,Parameters!$G$39*Parameters!$H$39+Parameters!$G$40*($A244-Parameters!$H$39),IF($A244&lt;=Parameters!$H$41,Parameters!$G$39*Parameters!$H$39+Parameters!$G$40*(Parameters!$H$40-Parameters!$H$39)+Parameters!$G$41*($A244-Parameters!$H$40),Parameters!$G$39*Parameters!$H$39+Parameters!$G$40*(Parameters!$H$40-Parameters!$H$39)+Parameters!$G$41*(Parameters!$H$41-Parameters!$H$40)+Parameters!$G$42*($A244-Parameters!$H$41)))),_xlfn.IFS($A244&lt;=Parameters!$H$39,Parameters!$G$39*$A244,$A244&lt;=Parameters!$H$40,Parameters!$G$40*$A244,$A244&lt;=Parameters!$H$41,Parameters!$G$41*$A244,$A244&gt;Parameters!$H$41,Parameters!$G$42*$A244))</f>
        <v>27485</v>
      </c>
      <c r="Y244" s="290">
        <f t="shared" si="121"/>
        <v>115</v>
      </c>
      <c r="Z244" s="290" cm="1">
        <f t="array" ref="Z244">IF(Parameters!$F$55="No",IF($A244&lt;=Parameters!$J$23,Parameters!$I$23*$A244,IF($A244&lt;=Parameters!$J$24,Parameters!$I$23*Parameters!$J$23+Parameters!$I$24*($A244-Parameters!$J$23),IF($A244&lt;=Parameters!$J$25,Parameters!$I$23*Parameters!$J$23+Parameters!$I$24*(Parameters!$J$24-Parameters!$J$23)+Parameters!$I$25*($A244-Parameters!$J$24),Parameters!$I$23*Parameters!$J$23+Parameters!$I$24*(Parameters!$J$24-Parameters!$J$23)+Parameters!$I$25*(Parameters!$J$25-Parameters!$J$24)+Parameters!$I$26*($A244-Parameters!$J$25)))),_xlfn.IFS($A244&lt;=Parameters!$J$23,Parameters!$I$23*$A244,$A244&lt;=Parameters!$J$24,Parameters!$I$24*$A244,$A244&lt;=Parameters!$J$25,Parameters!$I$25*$A244,$A244&gt;Parameters!$J$25,Parameters!$I$26*$A244))</f>
        <v>16085</v>
      </c>
      <c r="AA244" s="290">
        <f t="shared" si="97"/>
        <v>67.30125523012552</v>
      </c>
      <c r="AB244" s="290" cm="1">
        <f t="array" ref="AB244">IF(Parameters!$F$55="No",IF($A244&lt;=Parameters!$J$28,Parameters!$I$28*$A244,IF($A244&lt;=Parameters!$J$29,Parameters!$I$28*Parameters!$J$28+Parameters!$I$29*($A244-Parameters!$J$28),IF($A244&lt;=Parameters!$J$30,Parameters!$I$28*Parameters!$J$28+Parameters!$I$29*(Parameters!$J$29-Parameters!$J$28)+Parameters!$I$30*($A244-Parameters!$J$29),Parameters!$I$28*Parameters!$J$28+Parameters!$I$29*(Parameters!$J$29-Parameters!$J$28)+Parameters!$I$30*(Parameters!$J$30-Parameters!$J$29)+Parameters!$I$31*($A244-Parameters!$J$30)))),_xlfn.IFS($A244&lt;=Parameters!$J$28,Parameters!$I$28*$A244,$A244&lt;=Parameters!$J$29,Parameters!$I$29*$A244,$A244&lt;=Parameters!$J$30,Parameters!$I$30*$A244,$A244&gt;Parameters!$J$30,Parameters!$I$31*$A244))</f>
        <v>24320</v>
      </c>
      <c r="AC244" s="290">
        <f t="shared" si="98"/>
        <v>101.75732217573221</v>
      </c>
      <c r="AD244" s="290" cm="1">
        <f t="array" ref="AD244">IF(Parameters!$F$55="No",IF($A244&lt;=Parameters!$J$34,Parameters!$I$34*$A244,IF($A244&lt;=Parameters!$J$35,Parameters!$I$34*Parameters!$J$34+Parameters!$I$35*($A244-Parameters!$J$34),IF($A244&lt;=Parameters!$J$36,Parameters!$I$34*Parameters!$J$34+Parameters!$I$35*(Parameters!$J$35-Parameters!$J$34)+Parameters!$I$36*($A244-Parameters!$J$35),Parameters!$I$34*Parameters!$J$34+Parameters!$I$35*(Parameters!$J$35-Parameters!$J$34)+Parameters!$I$36*(Parameters!$J$36-Parameters!$J$35)+Parameters!$I$37*($A244-Parameters!$J$36)))),_xlfn.IFS($A244&lt;=Parameters!$J$34,Parameters!$I$34*$A244,$A244&lt;=Parameters!$J$35,Parameters!$I$35*$A244,$A244&lt;=Parameters!$J$36,Parameters!$I$36*$A244,$A244&gt;Parameters!$J$36,Parameters!$I$37*$A244))</f>
        <v>17875</v>
      </c>
      <c r="AE244" s="290">
        <f t="shared" si="122"/>
        <v>74.790794979079493</v>
      </c>
      <c r="AF244" s="290" cm="1">
        <f t="array" ref="AF244">IF(Parameters!$F$55="No",IF($A244&lt;=Parameters!$J$39,Parameters!$I$39*$A244,IF($A244&lt;=Parameters!$J$40,Parameters!$I$39*Parameters!$J$39+Parameters!$I$40*($A244-Parameters!$J$39),IF($A244&lt;=Parameters!$J$41,Parameters!$I$39*Parameters!$J$39+Parameters!$I$40*(Parameters!$J$40-Parameters!$J$39)+Parameters!$I$41*($A244-Parameters!$J$40),Parameters!$I$39*Parameters!$J$39+Parameters!$I$40*(Parameters!$J$40-Parameters!$J$39)+Parameters!$I$41*(Parameters!$J$41-Parameters!$J$40)+Parameters!$I$42*($A244-Parameters!$J$41)))),_xlfn.IFS($A244&lt;=Parameters!$J$39,Parameters!$I$39*$A244,$A244&lt;=Parameters!$J$40,Parameters!$I$40*$A244,$A244&lt;=Parameters!$J$41,Parameters!$I$41*$A244,$A244&gt;Parameters!$J$41,Parameters!$I$42*$A244))</f>
        <v>27670</v>
      </c>
      <c r="AG244" s="290">
        <f t="shared" si="123"/>
        <v>115.77405857740585</v>
      </c>
      <c r="AI244" s="429">
        <f t="shared" si="99"/>
        <v>91.170000000001892</v>
      </c>
      <c r="AJ244" s="429">
        <f t="shared" si="100"/>
        <v>136.48999999999796</v>
      </c>
      <c r="AK244" s="429">
        <f t="shared" si="101"/>
        <v>143.53999999999724</v>
      </c>
      <c r="AL244" s="429">
        <f t="shared" si="102"/>
        <v>143.54000000000087</v>
      </c>
      <c r="AM244" s="429">
        <f t="shared" si="103"/>
        <v>91.170000000001892</v>
      </c>
      <c r="AN244" s="429">
        <f t="shared" si="104"/>
        <v>136.48999999999796</v>
      </c>
      <c r="AO244" s="429">
        <f t="shared" si="105"/>
        <v>143.54000000000087</v>
      </c>
      <c r="AP244" s="429">
        <f t="shared" si="106"/>
        <v>143.54000000000087</v>
      </c>
      <c r="AQ244" s="429">
        <f t="shared" si="107"/>
        <v>70</v>
      </c>
      <c r="AR244" s="429">
        <f t="shared" si="108"/>
        <v>115</v>
      </c>
      <c r="AS244" s="429">
        <f t="shared" si="109"/>
        <v>85</v>
      </c>
      <c r="AT244" s="429">
        <f t="shared" si="110"/>
        <v>115</v>
      </c>
      <c r="AU244" s="429">
        <f t="shared" si="111"/>
        <v>115</v>
      </c>
      <c r="AV244" s="429">
        <f t="shared" si="112"/>
        <v>180</v>
      </c>
      <c r="AW244" s="429">
        <f t="shared" si="113"/>
        <v>125</v>
      </c>
      <c r="AX244" s="429">
        <f t="shared" si="114"/>
        <v>180</v>
      </c>
    </row>
    <row r="245" spans="1:50">
      <c r="A245" s="414">
        <v>240</v>
      </c>
      <c r="B245" s="290" cm="1">
        <f t="array" ref="B245">IF(Parameters!$C$55="No",IF($A245&lt;=Parameters!$D$23,Parameters!$C$23*$A245,IF($A245&lt;=Parameters!$D$24,Parameters!$C$23*Parameters!$D$23+Parameters!$C$24*($A245-Parameters!$D$23),IF($A245&lt;=Parameters!$D$25,Parameters!$C$23*Parameters!$D$23+Parameters!$C$24*(Parameters!$D$24-Parameters!$D$23)+Parameters!$C$25*($A245-Parameters!$D$24),Parameters!$C$23*Parameters!$D$23+Parameters!$C$24*(Parameters!$D$24-Parameters!$D$23)+Parameters!$C$25*(Parameters!$D$25-Parameters!$D$24)+Parameters!$C$26*($A245-Parameters!$D$25)))),_xlfn.IFS($A245&lt;=Parameters!$D$23,Parameters!$C$23*$A245,$A245&lt;=Parameters!$D$24,Parameters!$C$24*$A245,$A245&lt;=Parameters!$D$25,Parameters!$C$25*$A245,$A245&gt;Parameters!$D$25,Parameters!$C$26*$A245))</f>
        <v>21880.799999999999</v>
      </c>
      <c r="C245" s="290">
        <f t="shared" si="115"/>
        <v>91.17</v>
      </c>
      <c r="D245" s="290" cm="1">
        <f t="array" ref="D245">IF(Parameters!$C$55="No",IF($A245&lt;=Parameters!$D$28,Parameters!$C$28*$A245,IF($A245&lt;=Parameters!$D$29,Parameters!$C$28*Parameters!$D$28+Parameters!$C$29*($A245-Parameters!$D$28),IF($A245&lt;=Parameters!$D$30,Parameters!$C$28*Parameters!$D$28+Parameters!$C$29*(Parameters!$D$29-Parameters!$D$28)+Parameters!$C$30*($A245-Parameters!$D$29),Parameters!$C$28*Parameters!$D$28+Parameters!$C$29*(Parameters!$D$29-Parameters!$D$28)+Parameters!$C$30*(Parameters!$D$30-Parameters!$D$29)+Parameters!$C$31*($A245-Parameters!$D$30)))),_xlfn.IFS($A245&lt;=Parameters!$D$28,Parameters!$C$28*$A245,$A245&lt;=Parameters!$D$29,Parameters!$C$29*$A245,$A245&lt;=Parameters!$D$30,Parameters!$C$30*$A245,$A245&gt;Parameters!$D$30,Parameters!$C$31*$A245))</f>
        <v>25959.599999999999</v>
      </c>
      <c r="E245" s="290">
        <f t="shared" si="115"/>
        <v>108.16499999999999</v>
      </c>
      <c r="F245" s="290" cm="1">
        <f t="array" ref="F245">IF(Parameters!$C$55="No",IF($A245&lt;=Parameters!$D$34,Parameters!$C$34*$A245,IF($A245&lt;=Parameters!$D$35,Parameters!$C$34*Parameters!$D$34+Parameters!$C$35*($A245-Parameters!$D$34),IF($A245&lt;=Parameters!$D$36,Parameters!$C$34*Parameters!$D$34+Parameters!$C$35*(Parameters!$D$35-Parameters!$D$34)+Parameters!$C$36*($A245-Parameters!$D$35),Parameters!$C$34*Parameters!$D$34+Parameters!$C$35*(Parameters!$D$35-Parameters!$D$34)+Parameters!$C$36*(Parameters!$D$36-Parameters!$D$35)+Parameters!$C$37*($A245-Parameters!$D$36)))),_xlfn.IFS($A245&lt;=Parameters!$D$34,Parameters!$C$34*$A245,$A245&lt;=Parameters!$D$35,Parameters!$C$35*$A245,$A245&lt;=Parameters!$D$36,Parameters!$C$36*$A245,$A245&gt;Parameters!$D$36,Parameters!$C$37*$A245))</f>
        <v>31218.6</v>
      </c>
      <c r="G245" s="290">
        <f t="shared" si="116"/>
        <v>130.07749999999999</v>
      </c>
      <c r="H245" s="290" cm="1">
        <f t="array" ref="H245">IF(Parameters!$C$55="No",IF($A245&lt;=Parameters!$D$39,Parameters!$C$39*$A245,IF($A245&lt;=Parameters!$D$40,Parameters!$C$39*Parameters!$D$39+Parameters!$C$40*($A245-Parameters!$D$39),IF($A245&lt;=Parameters!$D$41,Parameters!$C$39*Parameters!$D$39+Parameters!$C$40*(Parameters!$D$40-Parameters!$D$39)+Parameters!$C$41*($A245-Parameters!$D$40),Parameters!$C$39*Parameters!$D$39+Parameters!$C$40*(Parameters!$D$40-Parameters!$D$39)+Parameters!$C$41*(Parameters!$D$41-Parameters!$D$40)+Parameters!$C$42*($A245-Parameters!$D$41)))),_xlfn.IFS($A245&lt;=Parameters!$D$39,Parameters!$C$39*$A245,$A245&lt;=Parameters!$D$40,Parameters!$C$40*$A245,$A245&lt;=Parameters!$D$41,Parameters!$C$41*$A245,$A245&gt;Parameters!$D$41,Parameters!$C$42*$A245))</f>
        <v>32834.1</v>
      </c>
      <c r="I245" s="290">
        <f t="shared" si="117"/>
        <v>136.80875</v>
      </c>
      <c r="J245" s="290" cm="1">
        <f t="array" ref="J245">IF(Parameters!$D$55="No",IF($A245&lt;=Parameters!$F$23,Parameters!$E$23*$A245,IF($A245&lt;=Parameters!$F$24,Parameters!$E$23*Parameters!$F$23+Parameters!$E$24*($A245-Parameters!$F$23),IF($A245&lt;=Parameters!$F$25,Parameters!$E$23*Parameters!$F$23+Parameters!$E$24*(Parameters!$F$24-Parameters!$F$23)+Parameters!$E$25*($A245-Parameters!$F$24),Parameters!$E$23*Parameters!$F$23+Parameters!$E$24*(Parameters!$F$24-Parameters!$F$23)+Parameters!$E$25*(Parameters!$F$25-Parameters!$F$24)+Parameters!$E$26*($A245-Parameters!$F$25)))),_xlfn.IFS($A245&lt;=Parameters!$F$23,Parameters!$E$23*$A245,$A245&lt;=Parameters!$F$24,Parameters!$E$24*$A245,$A245&lt;=Parameters!$F$25,Parameters!$E$25*$A245,$A245&gt;Parameters!$F$25,Parameters!$E$26*$A245))</f>
        <v>21880.799999999999</v>
      </c>
      <c r="K245" s="290">
        <f t="shared" si="93"/>
        <v>91.17</v>
      </c>
      <c r="L245" s="290" cm="1">
        <f t="array" ref="L245">IF(Parameters!$D$55="No",IF($A245&lt;=Parameters!$F$28,Parameters!$E$28*$A245,IF($A245&lt;=Parameters!$F$29,Parameters!$E$28*Parameters!$F$28+Parameters!$E$29*($A245-Parameters!$F$28),IF($A245&lt;=Parameters!$F$30,Parameters!$E$28*Parameters!$F$28+Parameters!$E$29*(Parameters!$F$29-Parameters!$F$28)+Parameters!$E$30*($A245-Parameters!$F$29),Parameters!$E$28*Parameters!$F$28+Parameters!$E$29*(Parameters!$F$29-Parameters!$F$28)+Parameters!$E$30*(Parameters!$F$30-Parameters!$F$29)+Parameters!$E$31*($A245-Parameters!$F$30)))),_xlfn.IFS($A245&lt;=Parameters!$F$28,Parameters!$E$28*$A245,$A245&lt;=Parameters!$F$29,Parameters!$E$29*$A245,$A245&lt;=Parameters!$F$30,Parameters!$E$30*$A245,$A245&gt;Parameters!$F$30,Parameters!$E$31*$A245))</f>
        <v>32757.600000000002</v>
      </c>
      <c r="M245" s="290">
        <f t="shared" si="94"/>
        <v>136.49</v>
      </c>
      <c r="N245" s="290" cm="1">
        <f t="array" ref="N245">IF(Parameters!$D$55="No",IF($A245&lt;=Parameters!$F$34,Parameters!$E$34*$A245,IF($A245&lt;=Parameters!$F$35,Parameters!$E$34*Parameters!$F$34+Parameters!$E$35*($A245-Parameters!$F$34),IF($A245&lt;=Parameters!$F$36,Parameters!$E$34*Parameters!$F$34+Parameters!$E$35*(Parameters!$F$35-Parameters!$F$34)+Parameters!$E$36*($A245-Parameters!$F$35),Parameters!$E$34*Parameters!$F$34+Parameters!$E$35*(Parameters!$F$35-Parameters!$F$34)+Parameters!$E$36*(Parameters!$F$36-Parameters!$F$35)+Parameters!$E$37*($A245-Parameters!$F$36)))),_xlfn.IFS($A245&lt;=Parameters!$F$34,Parameters!$E$34*$A245,$A245&lt;=Parameters!$F$35,Parameters!$E$35*$A245,$A245&lt;=Parameters!$F$36,Parameters!$E$36*$A245,$A245&gt;Parameters!$F$36,Parameters!$E$37*$A245))</f>
        <v>34449.599999999999</v>
      </c>
      <c r="O245" s="290">
        <f t="shared" si="118"/>
        <v>143.54</v>
      </c>
      <c r="P245" s="290" cm="1">
        <f t="array" ref="P245">IF(Parameters!$D$55="No",IF($A245&lt;=Parameters!$F$39,Parameters!$E$39*$A245,IF($A245&lt;=Parameters!$F$40,Parameters!$E$39*Parameters!$F$39+Parameters!$E$40*($A245-Parameters!$F$39),IF($A245&lt;=Parameters!$F$41,Parameters!$E$39*Parameters!$F$39+Parameters!$E$40*(Parameters!$F$40-Parameters!$F$39)+Parameters!$E$41*($A245-Parameters!$F$40),Parameters!$E$39*Parameters!$F$39+Parameters!$E$40*(Parameters!$F$40-Parameters!$F$39)+Parameters!$E$41*(Parameters!$F$41-Parameters!$F$40)+Parameters!$E$42*($A245-Parameters!$F$41)))),_xlfn.IFS($A245&lt;=Parameters!$F$39,Parameters!$E$39*$A245,$A245&lt;=Parameters!$F$40,Parameters!$E$40*$A245,$A245&lt;=Parameters!$F$41,Parameters!$E$41*$A245,$A245&gt;Parameters!$F$41,Parameters!$E$42*$A245))</f>
        <v>34449.599999999999</v>
      </c>
      <c r="Q245" s="290">
        <f t="shared" si="119"/>
        <v>143.54</v>
      </c>
      <c r="R245" s="290" cm="1">
        <f t="array" ref="R245">IF(Parameters!$E$55="No",IF($A245&lt;=Parameters!$H$23,Parameters!$G$23*$A245,IF($A245&lt;=Parameters!$H$24,Parameters!$G$23*Parameters!$H$23+Parameters!$G$24*($A245-Parameters!$H$23),IF($A245&lt;=Parameters!$H$25,Parameters!$G$23*Parameters!$H$23+Parameters!$G$24*(Parameters!$H$24-Parameters!$H$23)+Parameters!$G$25*($A245-Parameters!$H$24),Parameters!$G$23*Parameters!$H$23+Parameters!$G$24*(Parameters!$H$24-Parameters!$H$23)+Parameters!$G$25*(Parameters!$H$25-Parameters!$H$24)+Parameters!$G$26*($A245-Parameters!$H$25)))),_xlfn.IFS($A245&lt;=Parameters!$H$23,Parameters!$G$23*$A245,$A245&lt;=Parameters!$H$24,Parameters!$G$24*$A245,$A245&lt;=Parameters!$H$25,Parameters!$G$25*$A245,$A245&gt;Parameters!$H$25,Parameters!$G$26*$A245))</f>
        <v>16800</v>
      </c>
      <c r="S245" s="290">
        <f t="shared" si="95"/>
        <v>70</v>
      </c>
      <c r="T245" s="290" cm="1">
        <f t="array" ref="T245">IF(Parameters!$E$55="No",IF($A245&lt;=Parameters!$H$28,Parameters!$G$28*$A245,IF($A245&lt;=Parameters!$H$29,Parameters!$G$28*Parameters!$H$28+Parameters!$G$29*($A245-Parameters!$H$28),IF($A245&lt;=Parameters!$H$30,Parameters!$G$28*Parameters!$H$28+Parameters!$G$29*(Parameters!$H$29-Parameters!$H$28)+Parameters!$G$30*($A245-Parameters!$H$29),Parameters!$G$28*Parameters!$H$28+Parameters!$G$29*(Parameters!$H$29-Parameters!$H$28)+Parameters!$G$30*(Parameters!$H$30-Parameters!$H$29)+Parameters!$G$31*($A245-Parameters!$H$30)))),_xlfn.IFS($A245&lt;=Parameters!$H$28,Parameters!$G$28*$A245,$A245&lt;=Parameters!$H$29,Parameters!$G$29*$A245,$A245&lt;=Parameters!$H$30,Parameters!$G$30*$A245,$A245&gt;Parameters!$H$30,Parameters!$G$31*$A245))</f>
        <v>27600</v>
      </c>
      <c r="U245" s="290">
        <f t="shared" si="96"/>
        <v>115</v>
      </c>
      <c r="V245" s="290" cm="1">
        <f t="array" ref="V245">IF(Parameters!$E$55="No",IF($A245&lt;=Parameters!$H$34,Parameters!$G$34*$A245,IF($A245&lt;=Parameters!$H$35,Parameters!$G$34*Parameters!$H$34+Parameters!$G$35*($A245-Parameters!$H$34),IF($A245&lt;=Parameters!$H$36,Parameters!$G$34*Parameters!$H$34+Parameters!$G$35*(Parameters!$H$35-Parameters!$H$34)+Parameters!$G$36*($A245-Parameters!$H$35),Parameters!$G$34*Parameters!$H$34+Parameters!$G$35*(Parameters!$H$35-Parameters!$H$34)+Parameters!$G$36*(Parameters!$H$36-Parameters!$H$35)+Parameters!$G$37*($A245-Parameters!$H$36)))),_xlfn.IFS($A245&lt;=Parameters!$H$34,Parameters!$G$34*$A245,$A245&lt;=Parameters!$H$35,Parameters!$G$35*$A245,$A245&lt;=Parameters!$H$36,Parameters!$G$36*$A245,$A245&gt;Parameters!$H$36,Parameters!$G$37*$A245))</f>
        <v>20400</v>
      </c>
      <c r="W245" s="290">
        <f t="shared" si="120"/>
        <v>85</v>
      </c>
      <c r="X245" s="290" cm="1">
        <f t="array" ref="X245">IF(Parameters!$E$55="No",IF($A245&lt;=Parameters!$H$39,Parameters!$G$39*$A245,IF($A245&lt;=Parameters!$H$40,Parameters!$G$39*Parameters!$H$39+Parameters!$G$40*($A245-Parameters!$H$39),IF($A245&lt;=Parameters!$H$41,Parameters!$G$39*Parameters!$H$39+Parameters!$G$40*(Parameters!$H$40-Parameters!$H$39)+Parameters!$G$41*($A245-Parameters!$H$40),Parameters!$G$39*Parameters!$H$39+Parameters!$G$40*(Parameters!$H$40-Parameters!$H$39)+Parameters!$G$41*(Parameters!$H$41-Parameters!$H$40)+Parameters!$G$42*($A245-Parameters!$H$41)))),_xlfn.IFS($A245&lt;=Parameters!$H$39,Parameters!$G$39*$A245,$A245&lt;=Parameters!$H$40,Parameters!$G$40*$A245,$A245&lt;=Parameters!$H$41,Parameters!$G$41*$A245,$A245&gt;Parameters!$H$41,Parameters!$G$42*$A245))</f>
        <v>27600</v>
      </c>
      <c r="Y245" s="290">
        <f t="shared" si="121"/>
        <v>115</v>
      </c>
      <c r="Z245" s="290" cm="1">
        <f t="array" ref="Z245">IF(Parameters!$F$55="No",IF($A245&lt;=Parameters!$J$23,Parameters!$I$23*$A245,IF($A245&lt;=Parameters!$J$24,Parameters!$I$23*Parameters!$J$23+Parameters!$I$24*($A245-Parameters!$J$23),IF($A245&lt;=Parameters!$J$25,Parameters!$I$23*Parameters!$J$23+Parameters!$I$24*(Parameters!$J$24-Parameters!$J$23)+Parameters!$I$25*($A245-Parameters!$J$24),Parameters!$I$23*Parameters!$J$23+Parameters!$I$24*(Parameters!$J$24-Parameters!$J$23)+Parameters!$I$25*(Parameters!$J$25-Parameters!$J$24)+Parameters!$I$26*($A245-Parameters!$J$25)))),_xlfn.IFS($A245&lt;=Parameters!$J$23,Parameters!$I$23*$A245,$A245&lt;=Parameters!$J$24,Parameters!$I$24*$A245,$A245&lt;=Parameters!$J$25,Parameters!$I$25*$A245,$A245&gt;Parameters!$J$25,Parameters!$I$26*$A245))</f>
        <v>16200</v>
      </c>
      <c r="AA245" s="290">
        <f t="shared" si="97"/>
        <v>67.5</v>
      </c>
      <c r="AB245" s="290" cm="1">
        <f t="array" ref="AB245">IF(Parameters!$F$55="No",IF($A245&lt;=Parameters!$J$28,Parameters!$I$28*$A245,IF($A245&lt;=Parameters!$J$29,Parameters!$I$28*Parameters!$J$28+Parameters!$I$29*($A245-Parameters!$J$28),IF($A245&lt;=Parameters!$J$30,Parameters!$I$28*Parameters!$J$28+Parameters!$I$29*(Parameters!$J$29-Parameters!$J$28)+Parameters!$I$30*($A245-Parameters!$J$29),Parameters!$I$28*Parameters!$J$28+Parameters!$I$29*(Parameters!$J$29-Parameters!$J$28)+Parameters!$I$30*(Parameters!$J$30-Parameters!$J$29)+Parameters!$I$31*($A245-Parameters!$J$30)))),_xlfn.IFS($A245&lt;=Parameters!$J$28,Parameters!$I$28*$A245,$A245&lt;=Parameters!$J$29,Parameters!$I$29*$A245,$A245&lt;=Parameters!$J$30,Parameters!$I$30*$A245,$A245&gt;Parameters!$J$30,Parameters!$I$31*$A245))</f>
        <v>24500</v>
      </c>
      <c r="AC245" s="290">
        <f t="shared" si="98"/>
        <v>102.08333333333333</v>
      </c>
      <c r="AD245" s="290" cm="1">
        <f t="array" ref="AD245">IF(Parameters!$F$55="No",IF($A245&lt;=Parameters!$J$34,Parameters!$I$34*$A245,IF($A245&lt;=Parameters!$J$35,Parameters!$I$34*Parameters!$J$34+Parameters!$I$35*($A245-Parameters!$J$34),IF($A245&lt;=Parameters!$J$36,Parameters!$I$34*Parameters!$J$34+Parameters!$I$35*(Parameters!$J$35-Parameters!$J$34)+Parameters!$I$36*($A245-Parameters!$J$35),Parameters!$I$34*Parameters!$J$34+Parameters!$I$35*(Parameters!$J$35-Parameters!$J$34)+Parameters!$I$36*(Parameters!$J$36-Parameters!$J$35)+Parameters!$I$37*($A245-Parameters!$J$36)))),_xlfn.IFS($A245&lt;=Parameters!$J$34,Parameters!$I$34*$A245,$A245&lt;=Parameters!$J$35,Parameters!$I$35*$A245,$A245&lt;=Parameters!$J$36,Parameters!$I$36*$A245,$A245&gt;Parameters!$J$36,Parameters!$I$37*$A245))</f>
        <v>18000</v>
      </c>
      <c r="AE245" s="290">
        <f t="shared" si="122"/>
        <v>75</v>
      </c>
      <c r="AF245" s="290" cm="1">
        <f t="array" ref="AF245">IF(Parameters!$F$55="No",IF($A245&lt;=Parameters!$J$39,Parameters!$I$39*$A245,IF($A245&lt;=Parameters!$J$40,Parameters!$I$39*Parameters!$J$39+Parameters!$I$40*($A245-Parameters!$J$39),IF($A245&lt;=Parameters!$J$41,Parameters!$I$39*Parameters!$J$39+Parameters!$I$40*(Parameters!$J$40-Parameters!$J$39)+Parameters!$I$41*($A245-Parameters!$J$40),Parameters!$I$39*Parameters!$J$39+Parameters!$I$40*(Parameters!$J$40-Parameters!$J$39)+Parameters!$I$41*(Parameters!$J$41-Parameters!$J$40)+Parameters!$I$42*($A245-Parameters!$J$41)))),_xlfn.IFS($A245&lt;=Parameters!$J$39,Parameters!$I$39*$A245,$A245&lt;=Parameters!$J$40,Parameters!$I$40*$A245,$A245&lt;=Parameters!$J$41,Parameters!$I$41*$A245,$A245&gt;Parameters!$J$41,Parameters!$I$42*$A245))</f>
        <v>27850</v>
      </c>
      <c r="AG245" s="290">
        <f t="shared" si="123"/>
        <v>116.04166666666667</v>
      </c>
      <c r="AI245" s="429">
        <f t="shared" si="99"/>
        <v>91.169999999998254</v>
      </c>
      <c r="AJ245" s="429">
        <f t="shared" si="100"/>
        <v>136.48999999999796</v>
      </c>
      <c r="AK245" s="429">
        <f t="shared" si="101"/>
        <v>143.54000000000087</v>
      </c>
      <c r="AL245" s="429">
        <f t="shared" si="102"/>
        <v>143.54000000000087</v>
      </c>
      <c r="AM245" s="429">
        <f t="shared" si="103"/>
        <v>91.169999999998254</v>
      </c>
      <c r="AN245" s="429">
        <f t="shared" si="104"/>
        <v>136.4900000000016</v>
      </c>
      <c r="AO245" s="429">
        <f t="shared" si="105"/>
        <v>143.54000000000087</v>
      </c>
      <c r="AP245" s="429">
        <f t="shared" si="106"/>
        <v>143.54000000000087</v>
      </c>
      <c r="AQ245" s="429">
        <f t="shared" si="107"/>
        <v>70</v>
      </c>
      <c r="AR245" s="429">
        <f t="shared" si="108"/>
        <v>115</v>
      </c>
      <c r="AS245" s="429">
        <f t="shared" si="109"/>
        <v>85</v>
      </c>
      <c r="AT245" s="429">
        <f t="shared" si="110"/>
        <v>115</v>
      </c>
      <c r="AU245" s="429">
        <f t="shared" si="111"/>
        <v>115</v>
      </c>
      <c r="AV245" s="429">
        <f t="shared" si="112"/>
        <v>180</v>
      </c>
      <c r="AW245" s="429">
        <f t="shared" si="113"/>
        <v>125</v>
      </c>
      <c r="AX245" s="429">
        <f t="shared" si="114"/>
        <v>180</v>
      </c>
    </row>
    <row r="246" spans="1:50">
      <c r="A246" s="414">
        <v>241</v>
      </c>
      <c r="B246" s="290" cm="1">
        <f t="array" ref="B246">IF(Parameters!$C$55="No",IF($A246&lt;=Parameters!$D$23,Parameters!$C$23*$A246,IF($A246&lt;=Parameters!$D$24,Parameters!$C$23*Parameters!$D$23+Parameters!$C$24*($A246-Parameters!$D$23),IF($A246&lt;=Parameters!$D$25,Parameters!$C$23*Parameters!$D$23+Parameters!$C$24*(Parameters!$D$24-Parameters!$D$23)+Parameters!$C$25*($A246-Parameters!$D$24),Parameters!$C$23*Parameters!$D$23+Parameters!$C$24*(Parameters!$D$24-Parameters!$D$23)+Parameters!$C$25*(Parameters!$D$25-Parameters!$D$24)+Parameters!$C$26*($A246-Parameters!$D$25)))),_xlfn.IFS($A246&lt;=Parameters!$D$23,Parameters!$C$23*$A246,$A246&lt;=Parameters!$D$24,Parameters!$C$24*$A246,$A246&lt;=Parameters!$D$25,Parameters!$C$25*$A246,$A246&gt;Parameters!$D$25,Parameters!$C$26*$A246))</f>
        <v>21971.97</v>
      </c>
      <c r="C246" s="290">
        <f t="shared" si="115"/>
        <v>91.17</v>
      </c>
      <c r="D246" s="290" cm="1">
        <f t="array" ref="D246">IF(Parameters!$C$55="No",IF($A246&lt;=Parameters!$D$28,Parameters!$C$28*$A246,IF($A246&lt;=Parameters!$D$29,Parameters!$C$28*Parameters!$D$28+Parameters!$C$29*($A246-Parameters!$D$28),IF($A246&lt;=Parameters!$D$30,Parameters!$C$28*Parameters!$D$28+Parameters!$C$29*(Parameters!$D$29-Parameters!$D$28)+Parameters!$C$30*($A246-Parameters!$D$29),Parameters!$C$28*Parameters!$D$28+Parameters!$C$29*(Parameters!$D$29-Parameters!$D$28)+Parameters!$C$30*(Parameters!$D$30-Parameters!$D$29)+Parameters!$C$31*($A246-Parameters!$D$30)))),_xlfn.IFS($A246&lt;=Parameters!$D$28,Parameters!$C$28*$A246,$A246&lt;=Parameters!$D$29,Parameters!$C$29*$A246,$A246&lt;=Parameters!$D$30,Parameters!$C$30*$A246,$A246&gt;Parameters!$D$30,Parameters!$C$31*$A246))</f>
        <v>26096.09</v>
      </c>
      <c r="E246" s="290">
        <f t="shared" si="115"/>
        <v>108.28253112033195</v>
      </c>
      <c r="F246" s="290" cm="1">
        <f t="array" ref="F246">IF(Parameters!$C$55="No",IF($A246&lt;=Parameters!$D$34,Parameters!$C$34*$A246,IF($A246&lt;=Parameters!$D$35,Parameters!$C$34*Parameters!$D$34+Parameters!$C$35*($A246-Parameters!$D$34),IF($A246&lt;=Parameters!$D$36,Parameters!$C$34*Parameters!$D$34+Parameters!$C$35*(Parameters!$D$35-Parameters!$D$34)+Parameters!$C$36*($A246-Parameters!$D$35),Parameters!$C$34*Parameters!$D$34+Parameters!$C$35*(Parameters!$D$35-Parameters!$D$34)+Parameters!$C$36*(Parameters!$D$36-Parameters!$D$35)+Parameters!$C$37*($A246-Parameters!$D$36)))),_xlfn.IFS($A246&lt;=Parameters!$D$34,Parameters!$C$34*$A246,$A246&lt;=Parameters!$D$35,Parameters!$C$35*$A246,$A246&lt;=Parameters!$D$36,Parameters!$C$36*$A246,$A246&gt;Parameters!$D$36,Parameters!$C$37*$A246))</f>
        <v>31362.14</v>
      </c>
      <c r="G246" s="290">
        <f t="shared" si="116"/>
        <v>130.13336099585061</v>
      </c>
      <c r="H246" s="290" cm="1">
        <f t="array" ref="H246">IF(Parameters!$C$55="No",IF($A246&lt;=Parameters!$D$39,Parameters!$C$39*$A246,IF($A246&lt;=Parameters!$D$40,Parameters!$C$39*Parameters!$D$39+Parameters!$C$40*($A246-Parameters!$D$39),IF($A246&lt;=Parameters!$D$41,Parameters!$C$39*Parameters!$D$39+Parameters!$C$40*(Parameters!$D$40-Parameters!$D$39)+Parameters!$C$41*($A246-Parameters!$D$40),Parameters!$C$39*Parameters!$D$39+Parameters!$C$40*(Parameters!$D$40-Parameters!$D$39)+Parameters!$C$41*(Parameters!$D$41-Parameters!$D$40)+Parameters!$C$42*($A246-Parameters!$D$41)))),_xlfn.IFS($A246&lt;=Parameters!$D$39,Parameters!$C$39*$A246,$A246&lt;=Parameters!$D$40,Parameters!$C$40*$A246,$A246&lt;=Parameters!$D$41,Parameters!$C$41*$A246,$A246&gt;Parameters!$D$41,Parameters!$C$42*$A246))</f>
        <v>32977.64</v>
      </c>
      <c r="I246" s="290">
        <f t="shared" si="117"/>
        <v>136.8366804979253</v>
      </c>
      <c r="J246" s="290" cm="1">
        <f t="array" ref="J246">IF(Parameters!$D$55="No",IF($A246&lt;=Parameters!$F$23,Parameters!$E$23*$A246,IF($A246&lt;=Parameters!$F$24,Parameters!$E$23*Parameters!$F$23+Parameters!$E$24*($A246-Parameters!$F$23),IF($A246&lt;=Parameters!$F$25,Parameters!$E$23*Parameters!$F$23+Parameters!$E$24*(Parameters!$F$24-Parameters!$F$23)+Parameters!$E$25*($A246-Parameters!$F$24),Parameters!$E$23*Parameters!$F$23+Parameters!$E$24*(Parameters!$F$24-Parameters!$F$23)+Parameters!$E$25*(Parameters!$F$25-Parameters!$F$24)+Parameters!$E$26*($A246-Parameters!$F$25)))),_xlfn.IFS($A246&lt;=Parameters!$F$23,Parameters!$E$23*$A246,$A246&lt;=Parameters!$F$24,Parameters!$E$24*$A246,$A246&lt;=Parameters!$F$25,Parameters!$E$25*$A246,$A246&gt;Parameters!$F$25,Parameters!$E$26*$A246))</f>
        <v>21971.97</v>
      </c>
      <c r="K246" s="290">
        <f t="shared" si="93"/>
        <v>91.17</v>
      </c>
      <c r="L246" s="290" cm="1">
        <f t="array" ref="L246">IF(Parameters!$D$55="No",IF($A246&lt;=Parameters!$F$28,Parameters!$E$28*$A246,IF($A246&lt;=Parameters!$F$29,Parameters!$E$28*Parameters!$F$28+Parameters!$E$29*($A246-Parameters!$F$28),IF($A246&lt;=Parameters!$F$30,Parameters!$E$28*Parameters!$F$28+Parameters!$E$29*(Parameters!$F$29-Parameters!$F$28)+Parameters!$E$30*($A246-Parameters!$F$29),Parameters!$E$28*Parameters!$F$28+Parameters!$E$29*(Parameters!$F$29-Parameters!$F$28)+Parameters!$E$30*(Parameters!$F$30-Parameters!$F$29)+Parameters!$E$31*($A246-Parameters!$F$30)))),_xlfn.IFS($A246&lt;=Parameters!$F$28,Parameters!$E$28*$A246,$A246&lt;=Parameters!$F$29,Parameters!$E$29*$A246,$A246&lt;=Parameters!$F$30,Parameters!$E$30*$A246,$A246&gt;Parameters!$F$30,Parameters!$E$31*$A246))</f>
        <v>32894.090000000004</v>
      </c>
      <c r="M246" s="290">
        <f t="shared" si="94"/>
        <v>136.49</v>
      </c>
      <c r="N246" s="290" cm="1">
        <f t="array" ref="N246">IF(Parameters!$D$55="No",IF($A246&lt;=Parameters!$F$34,Parameters!$E$34*$A246,IF($A246&lt;=Parameters!$F$35,Parameters!$E$34*Parameters!$F$34+Parameters!$E$35*($A246-Parameters!$F$34),IF($A246&lt;=Parameters!$F$36,Parameters!$E$34*Parameters!$F$34+Parameters!$E$35*(Parameters!$F$35-Parameters!$F$34)+Parameters!$E$36*($A246-Parameters!$F$35),Parameters!$E$34*Parameters!$F$34+Parameters!$E$35*(Parameters!$F$35-Parameters!$F$34)+Parameters!$E$36*(Parameters!$F$36-Parameters!$F$35)+Parameters!$E$37*($A246-Parameters!$F$36)))),_xlfn.IFS($A246&lt;=Parameters!$F$34,Parameters!$E$34*$A246,$A246&lt;=Parameters!$F$35,Parameters!$E$35*$A246,$A246&lt;=Parameters!$F$36,Parameters!$E$36*$A246,$A246&gt;Parameters!$F$36,Parameters!$E$37*$A246))</f>
        <v>34593.14</v>
      </c>
      <c r="O246" s="290">
        <f t="shared" si="118"/>
        <v>143.54</v>
      </c>
      <c r="P246" s="290" cm="1">
        <f t="array" ref="P246">IF(Parameters!$D$55="No",IF($A246&lt;=Parameters!$F$39,Parameters!$E$39*$A246,IF($A246&lt;=Parameters!$F$40,Parameters!$E$39*Parameters!$F$39+Parameters!$E$40*($A246-Parameters!$F$39),IF($A246&lt;=Parameters!$F$41,Parameters!$E$39*Parameters!$F$39+Parameters!$E$40*(Parameters!$F$40-Parameters!$F$39)+Parameters!$E$41*($A246-Parameters!$F$40),Parameters!$E$39*Parameters!$F$39+Parameters!$E$40*(Parameters!$F$40-Parameters!$F$39)+Parameters!$E$41*(Parameters!$F$41-Parameters!$F$40)+Parameters!$E$42*($A246-Parameters!$F$41)))),_xlfn.IFS($A246&lt;=Parameters!$F$39,Parameters!$E$39*$A246,$A246&lt;=Parameters!$F$40,Parameters!$E$40*$A246,$A246&lt;=Parameters!$F$41,Parameters!$E$41*$A246,$A246&gt;Parameters!$F$41,Parameters!$E$42*$A246))</f>
        <v>34593.14</v>
      </c>
      <c r="Q246" s="290">
        <f t="shared" si="119"/>
        <v>143.54</v>
      </c>
      <c r="R246" s="290" cm="1">
        <f t="array" ref="R246">IF(Parameters!$E$55="No",IF($A246&lt;=Parameters!$H$23,Parameters!$G$23*$A246,IF($A246&lt;=Parameters!$H$24,Parameters!$G$23*Parameters!$H$23+Parameters!$G$24*($A246-Parameters!$H$23),IF($A246&lt;=Parameters!$H$25,Parameters!$G$23*Parameters!$H$23+Parameters!$G$24*(Parameters!$H$24-Parameters!$H$23)+Parameters!$G$25*($A246-Parameters!$H$24),Parameters!$G$23*Parameters!$H$23+Parameters!$G$24*(Parameters!$H$24-Parameters!$H$23)+Parameters!$G$25*(Parameters!$H$25-Parameters!$H$24)+Parameters!$G$26*($A246-Parameters!$H$25)))),_xlfn.IFS($A246&lt;=Parameters!$H$23,Parameters!$G$23*$A246,$A246&lt;=Parameters!$H$24,Parameters!$G$24*$A246,$A246&lt;=Parameters!$H$25,Parameters!$G$25*$A246,$A246&gt;Parameters!$H$25,Parameters!$G$26*$A246))</f>
        <v>16870</v>
      </c>
      <c r="S246" s="290">
        <f t="shared" si="95"/>
        <v>70</v>
      </c>
      <c r="T246" s="290" cm="1">
        <f t="array" ref="T246">IF(Parameters!$E$55="No",IF($A246&lt;=Parameters!$H$28,Parameters!$G$28*$A246,IF($A246&lt;=Parameters!$H$29,Parameters!$G$28*Parameters!$H$28+Parameters!$G$29*($A246-Parameters!$H$28),IF($A246&lt;=Parameters!$H$30,Parameters!$G$28*Parameters!$H$28+Parameters!$G$29*(Parameters!$H$29-Parameters!$H$28)+Parameters!$G$30*($A246-Parameters!$H$29),Parameters!$G$28*Parameters!$H$28+Parameters!$G$29*(Parameters!$H$29-Parameters!$H$28)+Parameters!$G$30*(Parameters!$H$30-Parameters!$H$29)+Parameters!$G$31*($A246-Parameters!$H$30)))),_xlfn.IFS($A246&lt;=Parameters!$H$28,Parameters!$G$28*$A246,$A246&lt;=Parameters!$H$29,Parameters!$G$29*$A246,$A246&lt;=Parameters!$H$30,Parameters!$G$30*$A246,$A246&gt;Parameters!$H$30,Parameters!$G$31*$A246))</f>
        <v>27715</v>
      </c>
      <c r="U246" s="290">
        <f t="shared" si="96"/>
        <v>115</v>
      </c>
      <c r="V246" s="290" cm="1">
        <f t="array" ref="V246">IF(Parameters!$E$55="No",IF($A246&lt;=Parameters!$H$34,Parameters!$G$34*$A246,IF($A246&lt;=Parameters!$H$35,Parameters!$G$34*Parameters!$H$34+Parameters!$G$35*($A246-Parameters!$H$34),IF($A246&lt;=Parameters!$H$36,Parameters!$G$34*Parameters!$H$34+Parameters!$G$35*(Parameters!$H$35-Parameters!$H$34)+Parameters!$G$36*($A246-Parameters!$H$35),Parameters!$G$34*Parameters!$H$34+Parameters!$G$35*(Parameters!$H$35-Parameters!$H$34)+Parameters!$G$36*(Parameters!$H$36-Parameters!$H$35)+Parameters!$G$37*($A246-Parameters!$H$36)))),_xlfn.IFS($A246&lt;=Parameters!$H$34,Parameters!$G$34*$A246,$A246&lt;=Parameters!$H$35,Parameters!$G$35*$A246,$A246&lt;=Parameters!$H$36,Parameters!$G$36*$A246,$A246&gt;Parameters!$H$36,Parameters!$G$37*$A246))</f>
        <v>20485</v>
      </c>
      <c r="W246" s="290">
        <f t="shared" si="120"/>
        <v>85</v>
      </c>
      <c r="X246" s="290" cm="1">
        <f t="array" ref="X246">IF(Parameters!$E$55="No",IF($A246&lt;=Parameters!$H$39,Parameters!$G$39*$A246,IF($A246&lt;=Parameters!$H$40,Parameters!$G$39*Parameters!$H$39+Parameters!$G$40*($A246-Parameters!$H$39),IF($A246&lt;=Parameters!$H$41,Parameters!$G$39*Parameters!$H$39+Parameters!$G$40*(Parameters!$H$40-Parameters!$H$39)+Parameters!$G$41*($A246-Parameters!$H$40),Parameters!$G$39*Parameters!$H$39+Parameters!$G$40*(Parameters!$H$40-Parameters!$H$39)+Parameters!$G$41*(Parameters!$H$41-Parameters!$H$40)+Parameters!$G$42*($A246-Parameters!$H$41)))),_xlfn.IFS($A246&lt;=Parameters!$H$39,Parameters!$G$39*$A246,$A246&lt;=Parameters!$H$40,Parameters!$G$40*$A246,$A246&lt;=Parameters!$H$41,Parameters!$G$41*$A246,$A246&gt;Parameters!$H$41,Parameters!$G$42*$A246))</f>
        <v>27715</v>
      </c>
      <c r="Y246" s="290">
        <f t="shared" si="121"/>
        <v>115</v>
      </c>
      <c r="Z246" s="290" cm="1">
        <f t="array" ref="Z246">IF(Parameters!$F$55="No",IF($A246&lt;=Parameters!$J$23,Parameters!$I$23*$A246,IF($A246&lt;=Parameters!$J$24,Parameters!$I$23*Parameters!$J$23+Parameters!$I$24*($A246-Parameters!$J$23),IF($A246&lt;=Parameters!$J$25,Parameters!$I$23*Parameters!$J$23+Parameters!$I$24*(Parameters!$J$24-Parameters!$J$23)+Parameters!$I$25*($A246-Parameters!$J$24),Parameters!$I$23*Parameters!$J$23+Parameters!$I$24*(Parameters!$J$24-Parameters!$J$23)+Parameters!$I$25*(Parameters!$J$25-Parameters!$J$24)+Parameters!$I$26*($A246-Parameters!$J$25)))),_xlfn.IFS($A246&lt;=Parameters!$J$23,Parameters!$I$23*$A246,$A246&lt;=Parameters!$J$24,Parameters!$I$24*$A246,$A246&lt;=Parameters!$J$25,Parameters!$I$25*$A246,$A246&gt;Parameters!$J$25,Parameters!$I$26*$A246))</f>
        <v>16315</v>
      </c>
      <c r="AA246" s="290">
        <f t="shared" si="97"/>
        <v>67.697095435684645</v>
      </c>
      <c r="AB246" s="290" cm="1">
        <f t="array" ref="AB246">IF(Parameters!$F$55="No",IF($A246&lt;=Parameters!$J$28,Parameters!$I$28*$A246,IF($A246&lt;=Parameters!$J$29,Parameters!$I$28*Parameters!$J$28+Parameters!$I$29*($A246-Parameters!$J$28),IF($A246&lt;=Parameters!$J$30,Parameters!$I$28*Parameters!$J$28+Parameters!$I$29*(Parameters!$J$29-Parameters!$J$28)+Parameters!$I$30*($A246-Parameters!$J$29),Parameters!$I$28*Parameters!$J$28+Parameters!$I$29*(Parameters!$J$29-Parameters!$J$28)+Parameters!$I$30*(Parameters!$J$30-Parameters!$J$29)+Parameters!$I$31*($A246-Parameters!$J$30)))),_xlfn.IFS($A246&lt;=Parameters!$J$28,Parameters!$I$28*$A246,$A246&lt;=Parameters!$J$29,Parameters!$I$29*$A246,$A246&lt;=Parameters!$J$30,Parameters!$I$30*$A246,$A246&gt;Parameters!$J$30,Parameters!$I$31*$A246))</f>
        <v>24680</v>
      </c>
      <c r="AC246" s="290">
        <f t="shared" si="98"/>
        <v>102.40663900414938</v>
      </c>
      <c r="AD246" s="290" cm="1">
        <f t="array" ref="AD246">IF(Parameters!$F$55="No",IF($A246&lt;=Parameters!$J$34,Parameters!$I$34*$A246,IF($A246&lt;=Parameters!$J$35,Parameters!$I$34*Parameters!$J$34+Parameters!$I$35*($A246-Parameters!$J$34),IF($A246&lt;=Parameters!$J$36,Parameters!$I$34*Parameters!$J$34+Parameters!$I$35*(Parameters!$J$35-Parameters!$J$34)+Parameters!$I$36*($A246-Parameters!$J$35),Parameters!$I$34*Parameters!$J$34+Parameters!$I$35*(Parameters!$J$35-Parameters!$J$34)+Parameters!$I$36*(Parameters!$J$36-Parameters!$J$35)+Parameters!$I$37*($A246-Parameters!$J$36)))),_xlfn.IFS($A246&lt;=Parameters!$J$34,Parameters!$I$34*$A246,$A246&lt;=Parameters!$J$35,Parameters!$I$35*$A246,$A246&lt;=Parameters!$J$36,Parameters!$I$36*$A246,$A246&gt;Parameters!$J$36,Parameters!$I$37*$A246))</f>
        <v>18125</v>
      </c>
      <c r="AE246" s="290">
        <f t="shared" si="122"/>
        <v>75.207468879668056</v>
      </c>
      <c r="AF246" s="290" cm="1">
        <f t="array" ref="AF246">IF(Parameters!$F$55="No",IF($A246&lt;=Parameters!$J$39,Parameters!$I$39*$A246,IF($A246&lt;=Parameters!$J$40,Parameters!$I$39*Parameters!$J$39+Parameters!$I$40*($A246-Parameters!$J$39),IF($A246&lt;=Parameters!$J$41,Parameters!$I$39*Parameters!$J$39+Parameters!$I$40*(Parameters!$J$40-Parameters!$J$39)+Parameters!$I$41*($A246-Parameters!$J$40),Parameters!$I$39*Parameters!$J$39+Parameters!$I$40*(Parameters!$J$40-Parameters!$J$39)+Parameters!$I$41*(Parameters!$J$41-Parameters!$J$40)+Parameters!$I$42*($A246-Parameters!$J$41)))),_xlfn.IFS($A246&lt;=Parameters!$J$39,Parameters!$I$39*$A246,$A246&lt;=Parameters!$J$40,Parameters!$I$40*$A246,$A246&lt;=Parameters!$J$41,Parameters!$I$41*$A246,$A246&gt;Parameters!$J$41,Parameters!$I$42*$A246))</f>
        <v>28030</v>
      </c>
      <c r="AG246" s="290">
        <f t="shared" si="123"/>
        <v>116.30705394190872</v>
      </c>
      <c r="AI246" s="429">
        <f t="shared" si="99"/>
        <v>91.170000000001892</v>
      </c>
      <c r="AJ246" s="429">
        <f t="shared" si="100"/>
        <v>136.4900000000016</v>
      </c>
      <c r="AK246" s="429">
        <f t="shared" si="101"/>
        <v>143.54000000000087</v>
      </c>
      <c r="AL246" s="429">
        <f t="shared" si="102"/>
        <v>143.54000000000087</v>
      </c>
      <c r="AM246" s="429">
        <f t="shared" si="103"/>
        <v>91.170000000001892</v>
      </c>
      <c r="AN246" s="429">
        <f t="shared" si="104"/>
        <v>136.4900000000016</v>
      </c>
      <c r="AO246" s="429">
        <f t="shared" si="105"/>
        <v>143.54000000000087</v>
      </c>
      <c r="AP246" s="429">
        <f t="shared" si="106"/>
        <v>143.54000000000087</v>
      </c>
      <c r="AQ246" s="429">
        <f t="shared" si="107"/>
        <v>70</v>
      </c>
      <c r="AR246" s="429">
        <f t="shared" si="108"/>
        <v>115</v>
      </c>
      <c r="AS246" s="429">
        <f t="shared" si="109"/>
        <v>85</v>
      </c>
      <c r="AT246" s="429">
        <f t="shared" si="110"/>
        <v>115</v>
      </c>
      <c r="AU246" s="429">
        <f t="shared" si="111"/>
        <v>115</v>
      </c>
      <c r="AV246" s="429">
        <f t="shared" si="112"/>
        <v>180</v>
      </c>
      <c r="AW246" s="429">
        <f t="shared" si="113"/>
        <v>125</v>
      </c>
      <c r="AX246" s="429">
        <f t="shared" si="114"/>
        <v>180</v>
      </c>
    </row>
    <row r="247" spans="1:50">
      <c r="A247" s="414">
        <v>242</v>
      </c>
      <c r="B247" s="290" cm="1">
        <f t="array" ref="B247">IF(Parameters!$C$55="No",IF($A247&lt;=Parameters!$D$23,Parameters!$C$23*$A247,IF($A247&lt;=Parameters!$D$24,Parameters!$C$23*Parameters!$D$23+Parameters!$C$24*($A247-Parameters!$D$23),IF($A247&lt;=Parameters!$D$25,Parameters!$C$23*Parameters!$D$23+Parameters!$C$24*(Parameters!$D$24-Parameters!$D$23)+Parameters!$C$25*($A247-Parameters!$D$24),Parameters!$C$23*Parameters!$D$23+Parameters!$C$24*(Parameters!$D$24-Parameters!$D$23)+Parameters!$C$25*(Parameters!$D$25-Parameters!$D$24)+Parameters!$C$26*($A247-Parameters!$D$25)))),_xlfn.IFS($A247&lt;=Parameters!$D$23,Parameters!$C$23*$A247,$A247&lt;=Parameters!$D$24,Parameters!$C$24*$A247,$A247&lt;=Parameters!$D$25,Parameters!$C$25*$A247,$A247&gt;Parameters!$D$25,Parameters!$C$26*$A247))</f>
        <v>22063.14</v>
      </c>
      <c r="C247" s="290">
        <f t="shared" si="115"/>
        <v>91.17</v>
      </c>
      <c r="D247" s="290" cm="1">
        <f t="array" ref="D247">IF(Parameters!$C$55="No",IF($A247&lt;=Parameters!$D$28,Parameters!$C$28*$A247,IF($A247&lt;=Parameters!$D$29,Parameters!$C$28*Parameters!$D$28+Parameters!$C$29*($A247-Parameters!$D$28),IF($A247&lt;=Parameters!$D$30,Parameters!$C$28*Parameters!$D$28+Parameters!$C$29*(Parameters!$D$29-Parameters!$D$28)+Parameters!$C$30*($A247-Parameters!$D$29),Parameters!$C$28*Parameters!$D$28+Parameters!$C$29*(Parameters!$D$29-Parameters!$D$28)+Parameters!$C$30*(Parameters!$D$30-Parameters!$D$29)+Parameters!$C$31*($A247-Parameters!$D$30)))),_xlfn.IFS($A247&lt;=Parameters!$D$28,Parameters!$C$28*$A247,$A247&lt;=Parameters!$D$29,Parameters!$C$29*$A247,$A247&lt;=Parameters!$D$30,Parameters!$C$30*$A247,$A247&gt;Parameters!$D$30,Parameters!$C$31*$A247))</f>
        <v>26232.58</v>
      </c>
      <c r="E247" s="290">
        <f t="shared" si="115"/>
        <v>108.39909090909092</v>
      </c>
      <c r="F247" s="290" cm="1">
        <f t="array" ref="F247">IF(Parameters!$C$55="No",IF($A247&lt;=Parameters!$D$34,Parameters!$C$34*$A247,IF($A247&lt;=Parameters!$D$35,Parameters!$C$34*Parameters!$D$34+Parameters!$C$35*($A247-Parameters!$D$34),IF($A247&lt;=Parameters!$D$36,Parameters!$C$34*Parameters!$D$34+Parameters!$C$35*(Parameters!$D$35-Parameters!$D$34)+Parameters!$C$36*($A247-Parameters!$D$35),Parameters!$C$34*Parameters!$D$34+Parameters!$C$35*(Parameters!$D$35-Parameters!$D$34)+Parameters!$C$36*(Parameters!$D$36-Parameters!$D$35)+Parameters!$C$37*($A247-Parameters!$D$36)))),_xlfn.IFS($A247&lt;=Parameters!$D$34,Parameters!$C$34*$A247,$A247&lt;=Parameters!$D$35,Parameters!$C$35*$A247,$A247&lt;=Parameters!$D$36,Parameters!$C$36*$A247,$A247&gt;Parameters!$D$36,Parameters!$C$37*$A247))</f>
        <v>31505.68</v>
      </c>
      <c r="G247" s="290">
        <f t="shared" si="116"/>
        <v>130.1887603305785</v>
      </c>
      <c r="H247" s="290" cm="1">
        <f t="array" ref="H247">IF(Parameters!$C$55="No",IF($A247&lt;=Parameters!$D$39,Parameters!$C$39*$A247,IF($A247&lt;=Parameters!$D$40,Parameters!$C$39*Parameters!$D$39+Parameters!$C$40*($A247-Parameters!$D$39),IF($A247&lt;=Parameters!$D$41,Parameters!$C$39*Parameters!$D$39+Parameters!$C$40*(Parameters!$D$40-Parameters!$D$39)+Parameters!$C$41*($A247-Parameters!$D$40),Parameters!$C$39*Parameters!$D$39+Parameters!$C$40*(Parameters!$D$40-Parameters!$D$39)+Parameters!$C$41*(Parameters!$D$41-Parameters!$D$40)+Parameters!$C$42*($A247-Parameters!$D$41)))),_xlfn.IFS($A247&lt;=Parameters!$D$39,Parameters!$C$39*$A247,$A247&lt;=Parameters!$D$40,Parameters!$C$40*$A247,$A247&lt;=Parameters!$D$41,Parameters!$C$41*$A247,$A247&gt;Parameters!$D$41,Parameters!$C$42*$A247))</f>
        <v>33121.18</v>
      </c>
      <c r="I247" s="290">
        <f t="shared" si="117"/>
        <v>136.86438016528925</v>
      </c>
      <c r="J247" s="290" cm="1">
        <f t="array" ref="J247">IF(Parameters!$D$55="No",IF($A247&lt;=Parameters!$F$23,Parameters!$E$23*$A247,IF($A247&lt;=Parameters!$F$24,Parameters!$E$23*Parameters!$F$23+Parameters!$E$24*($A247-Parameters!$F$23),IF($A247&lt;=Parameters!$F$25,Parameters!$E$23*Parameters!$F$23+Parameters!$E$24*(Parameters!$F$24-Parameters!$F$23)+Parameters!$E$25*($A247-Parameters!$F$24),Parameters!$E$23*Parameters!$F$23+Parameters!$E$24*(Parameters!$F$24-Parameters!$F$23)+Parameters!$E$25*(Parameters!$F$25-Parameters!$F$24)+Parameters!$E$26*($A247-Parameters!$F$25)))),_xlfn.IFS($A247&lt;=Parameters!$F$23,Parameters!$E$23*$A247,$A247&lt;=Parameters!$F$24,Parameters!$E$24*$A247,$A247&lt;=Parameters!$F$25,Parameters!$E$25*$A247,$A247&gt;Parameters!$F$25,Parameters!$E$26*$A247))</f>
        <v>22063.14</v>
      </c>
      <c r="K247" s="290">
        <f t="shared" si="93"/>
        <v>91.17</v>
      </c>
      <c r="L247" s="290" cm="1">
        <f t="array" ref="L247">IF(Parameters!$D$55="No",IF($A247&lt;=Parameters!$F$28,Parameters!$E$28*$A247,IF($A247&lt;=Parameters!$F$29,Parameters!$E$28*Parameters!$F$28+Parameters!$E$29*($A247-Parameters!$F$28),IF($A247&lt;=Parameters!$F$30,Parameters!$E$28*Parameters!$F$28+Parameters!$E$29*(Parameters!$F$29-Parameters!$F$28)+Parameters!$E$30*($A247-Parameters!$F$29),Parameters!$E$28*Parameters!$F$28+Parameters!$E$29*(Parameters!$F$29-Parameters!$F$28)+Parameters!$E$30*(Parameters!$F$30-Parameters!$F$29)+Parameters!$E$31*($A247-Parameters!$F$30)))),_xlfn.IFS($A247&lt;=Parameters!$F$28,Parameters!$E$28*$A247,$A247&lt;=Parameters!$F$29,Parameters!$E$29*$A247,$A247&lt;=Parameters!$F$30,Parameters!$E$30*$A247,$A247&gt;Parameters!$F$30,Parameters!$E$31*$A247))</f>
        <v>33030.58</v>
      </c>
      <c r="M247" s="290">
        <f t="shared" si="94"/>
        <v>136.49</v>
      </c>
      <c r="N247" s="290" cm="1">
        <f t="array" ref="N247">IF(Parameters!$D$55="No",IF($A247&lt;=Parameters!$F$34,Parameters!$E$34*$A247,IF($A247&lt;=Parameters!$F$35,Parameters!$E$34*Parameters!$F$34+Parameters!$E$35*($A247-Parameters!$F$34),IF($A247&lt;=Parameters!$F$36,Parameters!$E$34*Parameters!$F$34+Parameters!$E$35*(Parameters!$F$35-Parameters!$F$34)+Parameters!$E$36*($A247-Parameters!$F$35),Parameters!$E$34*Parameters!$F$34+Parameters!$E$35*(Parameters!$F$35-Parameters!$F$34)+Parameters!$E$36*(Parameters!$F$36-Parameters!$F$35)+Parameters!$E$37*($A247-Parameters!$F$36)))),_xlfn.IFS($A247&lt;=Parameters!$F$34,Parameters!$E$34*$A247,$A247&lt;=Parameters!$F$35,Parameters!$E$35*$A247,$A247&lt;=Parameters!$F$36,Parameters!$E$36*$A247,$A247&gt;Parameters!$F$36,Parameters!$E$37*$A247))</f>
        <v>34736.68</v>
      </c>
      <c r="O247" s="290">
        <f t="shared" si="118"/>
        <v>143.54</v>
      </c>
      <c r="P247" s="290" cm="1">
        <f t="array" ref="P247">IF(Parameters!$D$55="No",IF($A247&lt;=Parameters!$F$39,Parameters!$E$39*$A247,IF($A247&lt;=Parameters!$F$40,Parameters!$E$39*Parameters!$F$39+Parameters!$E$40*($A247-Parameters!$F$39),IF($A247&lt;=Parameters!$F$41,Parameters!$E$39*Parameters!$F$39+Parameters!$E$40*(Parameters!$F$40-Parameters!$F$39)+Parameters!$E$41*($A247-Parameters!$F$40),Parameters!$E$39*Parameters!$F$39+Parameters!$E$40*(Parameters!$F$40-Parameters!$F$39)+Parameters!$E$41*(Parameters!$F$41-Parameters!$F$40)+Parameters!$E$42*($A247-Parameters!$F$41)))),_xlfn.IFS($A247&lt;=Parameters!$F$39,Parameters!$E$39*$A247,$A247&lt;=Parameters!$F$40,Parameters!$E$40*$A247,$A247&lt;=Parameters!$F$41,Parameters!$E$41*$A247,$A247&gt;Parameters!$F$41,Parameters!$E$42*$A247))</f>
        <v>34736.68</v>
      </c>
      <c r="Q247" s="290">
        <f t="shared" si="119"/>
        <v>143.54</v>
      </c>
      <c r="R247" s="290" cm="1">
        <f t="array" ref="R247">IF(Parameters!$E$55="No",IF($A247&lt;=Parameters!$H$23,Parameters!$G$23*$A247,IF($A247&lt;=Parameters!$H$24,Parameters!$G$23*Parameters!$H$23+Parameters!$G$24*($A247-Parameters!$H$23),IF($A247&lt;=Parameters!$H$25,Parameters!$G$23*Parameters!$H$23+Parameters!$G$24*(Parameters!$H$24-Parameters!$H$23)+Parameters!$G$25*($A247-Parameters!$H$24),Parameters!$G$23*Parameters!$H$23+Parameters!$G$24*(Parameters!$H$24-Parameters!$H$23)+Parameters!$G$25*(Parameters!$H$25-Parameters!$H$24)+Parameters!$G$26*($A247-Parameters!$H$25)))),_xlfn.IFS($A247&lt;=Parameters!$H$23,Parameters!$G$23*$A247,$A247&lt;=Parameters!$H$24,Parameters!$G$24*$A247,$A247&lt;=Parameters!$H$25,Parameters!$G$25*$A247,$A247&gt;Parameters!$H$25,Parameters!$G$26*$A247))</f>
        <v>16940</v>
      </c>
      <c r="S247" s="290">
        <f t="shared" si="95"/>
        <v>70</v>
      </c>
      <c r="T247" s="290" cm="1">
        <f t="array" ref="T247">IF(Parameters!$E$55="No",IF($A247&lt;=Parameters!$H$28,Parameters!$G$28*$A247,IF($A247&lt;=Parameters!$H$29,Parameters!$G$28*Parameters!$H$28+Parameters!$G$29*($A247-Parameters!$H$28),IF($A247&lt;=Parameters!$H$30,Parameters!$G$28*Parameters!$H$28+Parameters!$G$29*(Parameters!$H$29-Parameters!$H$28)+Parameters!$G$30*($A247-Parameters!$H$29),Parameters!$G$28*Parameters!$H$28+Parameters!$G$29*(Parameters!$H$29-Parameters!$H$28)+Parameters!$G$30*(Parameters!$H$30-Parameters!$H$29)+Parameters!$G$31*($A247-Parameters!$H$30)))),_xlfn.IFS($A247&lt;=Parameters!$H$28,Parameters!$G$28*$A247,$A247&lt;=Parameters!$H$29,Parameters!$G$29*$A247,$A247&lt;=Parameters!$H$30,Parameters!$G$30*$A247,$A247&gt;Parameters!$H$30,Parameters!$G$31*$A247))</f>
        <v>27830</v>
      </c>
      <c r="U247" s="290">
        <f t="shared" si="96"/>
        <v>115</v>
      </c>
      <c r="V247" s="290" cm="1">
        <f t="array" ref="V247">IF(Parameters!$E$55="No",IF($A247&lt;=Parameters!$H$34,Parameters!$G$34*$A247,IF($A247&lt;=Parameters!$H$35,Parameters!$G$34*Parameters!$H$34+Parameters!$G$35*($A247-Parameters!$H$34),IF($A247&lt;=Parameters!$H$36,Parameters!$G$34*Parameters!$H$34+Parameters!$G$35*(Parameters!$H$35-Parameters!$H$34)+Parameters!$G$36*($A247-Parameters!$H$35),Parameters!$G$34*Parameters!$H$34+Parameters!$G$35*(Parameters!$H$35-Parameters!$H$34)+Parameters!$G$36*(Parameters!$H$36-Parameters!$H$35)+Parameters!$G$37*($A247-Parameters!$H$36)))),_xlfn.IFS($A247&lt;=Parameters!$H$34,Parameters!$G$34*$A247,$A247&lt;=Parameters!$H$35,Parameters!$G$35*$A247,$A247&lt;=Parameters!$H$36,Parameters!$G$36*$A247,$A247&gt;Parameters!$H$36,Parameters!$G$37*$A247))</f>
        <v>20570</v>
      </c>
      <c r="W247" s="290">
        <f t="shared" si="120"/>
        <v>85</v>
      </c>
      <c r="X247" s="290" cm="1">
        <f t="array" ref="X247">IF(Parameters!$E$55="No",IF($A247&lt;=Parameters!$H$39,Parameters!$G$39*$A247,IF($A247&lt;=Parameters!$H$40,Parameters!$G$39*Parameters!$H$39+Parameters!$G$40*($A247-Parameters!$H$39),IF($A247&lt;=Parameters!$H$41,Parameters!$G$39*Parameters!$H$39+Parameters!$G$40*(Parameters!$H$40-Parameters!$H$39)+Parameters!$G$41*($A247-Parameters!$H$40),Parameters!$G$39*Parameters!$H$39+Parameters!$G$40*(Parameters!$H$40-Parameters!$H$39)+Parameters!$G$41*(Parameters!$H$41-Parameters!$H$40)+Parameters!$G$42*($A247-Parameters!$H$41)))),_xlfn.IFS($A247&lt;=Parameters!$H$39,Parameters!$G$39*$A247,$A247&lt;=Parameters!$H$40,Parameters!$G$40*$A247,$A247&lt;=Parameters!$H$41,Parameters!$G$41*$A247,$A247&gt;Parameters!$H$41,Parameters!$G$42*$A247))</f>
        <v>27830</v>
      </c>
      <c r="Y247" s="290">
        <f t="shared" si="121"/>
        <v>115</v>
      </c>
      <c r="Z247" s="290" cm="1">
        <f t="array" ref="Z247">IF(Parameters!$F$55="No",IF($A247&lt;=Parameters!$J$23,Parameters!$I$23*$A247,IF($A247&lt;=Parameters!$J$24,Parameters!$I$23*Parameters!$J$23+Parameters!$I$24*($A247-Parameters!$J$23),IF($A247&lt;=Parameters!$J$25,Parameters!$I$23*Parameters!$J$23+Parameters!$I$24*(Parameters!$J$24-Parameters!$J$23)+Parameters!$I$25*($A247-Parameters!$J$24),Parameters!$I$23*Parameters!$J$23+Parameters!$I$24*(Parameters!$J$24-Parameters!$J$23)+Parameters!$I$25*(Parameters!$J$25-Parameters!$J$24)+Parameters!$I$26*($A247-Parameters!$J$25)))),_xlfn.IFS($A247&lt;=Parameters!$J$23,Parameters!$I$23*$A247,$A247&lt;=Parameters!$J$24,Parameters!$I$24*$A247,$A247&lt;=Parameters!$J$25,Parameters!$I$25*$A247,$A247&gt;Parameters!$J$25,Parameters!$I$26*$A247))</f>
        <v>16430</v>
      </c>
      <c r="AA247" s="290">
        <f t="shared" si="97"/>
        <v>67.892561983471069</v>
      </c>
      <c r="AB247" s="290" cm="1">
        <f t="array" ref="AB247">IF(Parameters!$F$55="No",IF($A247&lt;=Parameters!$J$28,Parameters!$I$28*$A247,IF($A247&lt;=Parameters!$J$29,Parameters!$I$28*Parameters!$J$28+Parameters!$I$29*($A247-Parameters!$J$28),IF($A247&lt;=Parameters!$J$30,Parameters!$I$28*Parameters!$J$28+Parameters!$I$29*(Parameters!$J$29-Parameters!$J$28)+Parameters!$I$30*($A247-Parameters!$J$29),Parameters!$I$28*Parameters!$J$28+Parameters!$I$29*(Parameters!$J$29-Parameters!$J$28)+Parameters!$I$30*(Parameters!$J$30-Parameters!$J$29)+Parameters!$I$31*($A247-Parameters!$J$30)))),_xlfn.IFS($A247&lt;=Parameters!$J$28,Parameters!$I$28*$A247,$A247&lt;=Parameters!$J$29,Parameters!$I$29*$A247,$A247&lt;=Parameters!$J$30,Parameters!$I$30*$A247,$A247&gt;Parameters!$J$30,Parameters!$I$31*$A247))</f>
        <v>24860</v>
      </c>
      <c r="AC247" s="290">
        <f t="shared" si="98"/>
        <v>102.72727272727273</v>
      </c>
      <c r="AD247" s="290" cm="1">
        <f t="array" ref="AD247">IF(Parameters!$F$55="No",IF($A247&lt;=Parameters!$J$34,Parameters!$I$34*$A247,IF($A247&lt;=Parameters!$J$35,Parameters!$I$34*Parameters!$J$34+Parameters!$I$35*($A247-Parameters!$J$34),IF($A247&lt;=Parameters!$J$36,Parameters!$I$34*Parameters!$J$34+Parameters!$I$35*(Parameters!$J$35-Parameters!$J$34)+Parameters!$I$36*($A247-Parameters!$J$35),Parameters!$I$34*Parameters!$J$34+Parameters!$I$35*(Parameters!$J$35-Parameters!$J$34)+Parameters!$I$36*(Parameters!$J$36-Parameters!$J$35)+Parameters!$I$37*($A247-Parameters!$J$36)))),_xlfn.IFS($A247&lt;=Parameters!$J$34,Parameters!$I$34*$A247,$A247&lt;=Parameters!$J$35,Parameters!$I$35*$A247,$A247&lt;=Parameters!$J$36,Parameters!$I$36*$A247,$A247&gt;Parameters!$J$36,Parameters!$I$37*$A247))</f>
        <v>18250</v>
      </c>
      <c r="AE247" s="290">
        <f t="shared" si="122"/>
        <v>75.413223140495873</v>
      </c>
      <c r="AF247" s="290" cm="1">
        <f t="array" ref="AF247">IF(Parameters!$F$55="No",IF($A247&lt;=Parameters!$J$39,Parameters!$I$39*$A247,IF($A247&lt;=Parameters!$J$40,Parameters!$I$39*Parameters!$J$39+Parameters!$I$40*($A247-Parameters!$J$39),IF($A247&lt;=Parameters!$J$41,Parameters!$I$39*Parameters!$J$39+Parameters!$I$40*(Parameters!$J$40-Parameters!$J$39)+Parameters!$I$41*($A247-Parameters!$J$40),Parameters!$I$39*Parameters!$J$39+Parameters!$I$40*(Parameters!$J$40-Parameters!$J$39)+Parameters!$I$41*(Parameters!$J$41-Parameters!$J$40)+Parameters!$I$42*($A247-Parameters!$J$41)))),_xlfn.IFS($A247&lt;=Parameters!$J$39,Parameters!$I$39*$A247,$A247&lt;=Parameters!$J$40,Parameters!$I$40*$A247,$A247&lt;=Parameters!$J$41,Parameters!$I$41*$A247,$A247&gt;Parameters!$J$41,Parameters!$I$42*$A247))</f>
        <v>28210</v>
      </c>
      <c r="AG247" s="290">
        <f t="shared" si="123"/>
        <v>116.5702479338843</v>
      </c>
      <c r="AI247" s="429">
        <f t="shared" si="99"/>
        <v>91.169999999998254</v>
      </c>
      <c r="AJ247" s="429">
        <f t="shared" si="100"/>
        <v>136.4900000000016</v>
      </c>
      <c r="AK247" s="429">
        <f t="shared" si="101"/>
        <v>143.54000000000087</v>
      </c>
      <c r="AL247" s="429">
        <f t="shared" si="102"/>
        <v>143.54000000000087</v>
      </c>
      <c r="AM247" s="429">
        <f t="shared" si="103"/>
        <v>91.169999999998254</v>
      </c>
      <c r="AN247" s="429">
        <f t="shared" si="104"/>
        <v>136.48999999999796</v>
      </c>
      <c r="AO247" s="429">
        <f t="shared" si="105"/>
        <v>143.54000000000087</v>
      </c>
      <c r="AP247" s="429">
        <f t="shared" si="106"/>
        <v>143.54000000000087</v>
      </c>
      <c r="AQ247" s="429">
        <f t="shared" si="107"/>
        <v>70</v>
      </c>
      <c r="AR247" s="429">
        <f t="shared" si="108"/>
        <v>115</v>
      </c>
      <c r="AS247" s="429">
        <f t="shared" si="109"/>
        <v>85</v>
      </c>
      <c r="AT247" s="429">
        <f t="shared" si="110"/>
        <v>115</v>
      </c>
      <c r="AU247" s="429">
        <f t="shared" si="111"/>
        <v>115</v>
      </c>
      <c r="AV247" s="429">
        <f t="shared" si="112"/>
        <v>180</v>
      </c>
      <c r="AW247" s="429">
        <f t="shared" si="113"/>
        <v>125</v>
      </c>
      <c r="AX247" s="429">
        <f t="shared" si="114"/>
        <v>180</v>
      </c>
    </row>
    <row r="248" spans="1:50">
      <c r="A248" s="414">
        <v>243</v>
      </c>
      <c r="B248" s="290" cm="1">
        <f t="array" ref="B248">IF(Parameters!$C$55="No",IF($A248&lt;=Parameters!$D$23,Parameters!$C$23*$A248,IF($A248&lt;=Parameters!$D$24,Parameters!$C$23*Parameters!$D$23+Parameters!$C$24*($A248-Parameters!$D$23),IF($A248&lt;=Parameters!$D$25,Parameters!$C$23*Parameters!$D$23+Parameters!$C$24*(Parameters!$D$24-Parameters!$D$23)+Parameters!$C$25*($A248-Parameters!$D$24),Parameters!$C$23*Parameters!$D$23+Parameters!$C$24*(Parameters!$D$24-Parameters!$D$23)+Parameters!$C$25*(Parameters!$D$25-Parameters!$D$24)+Parameters!$C$26*($A248-Parameters!$D$25)))),_xlfn.IFS($A248&lt;=Parameters!$D$23,Parameters!$C$23*$A248,$A248&lt;=Parameters!$D$24,Parameters!$C$24*$A248,$A248&lt;=Parameters!$D$25,Parameters!$C$25*$A248,$A248&gt;Parameters!$D$25,Parameters!$C$26*$A248))</f>
        <v>22154.31</v>
      </c>
      <c r="C248" s="290">
        <f t="shared" si="115"/>
        <v>91.17</v>
      </c>
      <c r="D248" s="290" cm="1">
        <f t="array" ref="D248">IF(Parameters!$C$55="No",IF($A248&lt;=Parameters!$D$28,Parameters!$C$28*$A248,IF($A248&lt;=Parameters!$D$29,Parameters!$C$28*Parameters!$D$28+Parameters!$C$29*($A248-Parameters!$D$28),IF($A248&lt;=Parameters!$D$30,Parameters!$C$28*Parameters!$D$28+Parameters!$C$29*(Parameters!$D$29-Parameters!$D$28)+Parameters!$C$30*($A248-Parameters!$D$29),Parameters!$C$28*Parameters!$D$28+Parameters!$C$29*(Parameters!$D$29-Parameters!$D$28)+Parameters!$C$30*(Parameters!$D$30-Parameters!$D$29)+Parameters!$C$31*($A248-Parameters!$D$30)))),_xlfn.IFS($A248&lt;=Parameters!$D$28,Parameters!$C$28*$A248,$A248&lt;=Parameters!$D$29,Parameters!$C$29*$A248,$A248&lt;=Parameters!$D$30,Parameters!$C$30*$A248,$A248&gt;Parameters!$D$30,Parameters!$C$31*$A248))</f>
        <v>26369.07</v>
      </c>
      <c r="E248" s="290">
        <f t="shared" si="115"/>
        <v>108.51469135802469</v>
      </c>
      <c r="F248" s="290" cm="1">
        <f t="array" ref="F248">IF(Parameters!$C$55="No",IF($A248&lt;=Parameters!$D$34,Parameters!$C$34*$A248,IF($A248&lt;=Parameters!$D$35,Parameters!$C$34*Parameters!$D$34+Parameters!$C$35*($A248-Parameters!$D$34),IF($A248&lt;=Parameters!$D$36,Parameters!$C$34*Parameters!$D$34+Parameters!$C$35*(Parameters!$D$35-Parameters!$D$34)+Parameters!$C$36*($A248-Parameters!$D$35),Parameters!$C$34*Parameters!$D$34+Parameters!$C$35*(Parameters!$D$35-Parameters!$D$34)+Parameters!$C$36*(Parameters!$D$36-Parameters!$D$35)+Parameters!$C$37*($A248-Parameters!$D$36)))),_xlfn.IFS($A248&lt;=Parameters!$D$34,Parameters!$C$34*$A248,$A248&lt;=Parameters!$D$35,Parameters!$C$35*$A248,$A248&lt;=Parameters!$D$36,Parameters!$C$36*$A248,$A248&gt;Parameters!$D$36,Parameters!$C$37*$A248))</f>
        <v>31649.219999999998</v>
      </c>
      <c r="G248" s="290">
        <f t="shared" si="116"/>
        <v>130.24370370370369</v>
      </c>
      <c r="H248" s="290" cm="1">
        <f t="array" ref="H248">IF(Parameters!$C$55="No",IF($A248&lt;=Parameters!$D$39,Parameters!$C$39*$A248,IF($A248&lt;=Parameters!$D$40,Parameters!$C$39*Parameters!$D$39+Parameters!$C$40*($A248-Parameters!$D$39),IF($A248&lt;=Parameters!$D$41,Parameters!$C$39*Parameters!$D$39+Parameters!$C$40*(Parameters!$D$40-Parameters!$D$39)+Parameters!$C$41*($A248-Parameters!$D$40),Parameters!$C$39*Parameters!$D$39+Parameters!$C$40*(Parameters!$D$40-Parameters!$D$39)+Parameters!$C$41*(Parameters!$D$41-Parameters!$D$40)+Parameters!$C$42*($A248-Parameters!$D$41)))),_xlfn.IFS($A248&lt;=Parameters!$D$39,Parameters!$C$39*$A248,$A248&lt;=Parameters!$D$40,Parameters!$C$40*$A248,$A248&lt;=Parameters!$D$41,Parameters!$C$41*$A248,$A248&gt;Parameters!$D$41,Parameters!$C$42*$A248))</f>
        <v>33264.720000000001</v>
      </c>
      <c r="I248" s="290">
        <f t="shared" si="117"/>
        <v>136.89185185185187</v>
      </c>
      <c r="J248" s="290" cm="1">
        <f t="array" ref="J248">IF(Parameters!$D$55="No",IF($A248&lt;=Parameters!$F$23,Parameters!$E$23*$A248,IF($A248&lt;=Parameters!$F$24,Parameters!$E$23*Parameters!$F$23+Parameters!$E$24*($A248-Parameters!$F$23),IF($A248&lt;=Parameters!$F$25,Parameters!$E$23*Parameters!$F$23+Parameters!$E$24*(Parameters!$F$24-Parameters!$F$23)+Parameters!$E$25*($A248-Parameters!$F$24),Parameters!$E$23*Parameters!$F$23+Parameters!$E$24*(Parameters!$F$24-Parameters!$F$23)+Parameters!$E$25*(Parameters!$F$25-Parameters!$F$24)+Parameters!$E$26*($A248-Parameters!$F$25)))),_xlfn.IFS($A248&lt;=Parameters!$F$23,Parameters!$E$23*$A248,$A248&lt;=Parameters!$F$24,Parameters!$E$24*$A248,$A248&lt;=Parameters!$F$25,Parameters!$E$25*$A248,$A248&gt;Parameters!$F$25,Parameters!$E$26*$A248))</f>
        <v>22154.31</v>
      </c>
      <c r="K248" s="290">
        <f t="shared" si="93"/>
        <v>91.17</v>
      </c>
      <c r="L248" s="290" cm="1">
        <f t="array" ref="L248">IF(Parameters!$D$55="No",IF($A248&lt;=Parameters!$F$28,Parameters!$E$28*$A248,IF($A248&lt;=Parameters!$F$29,Parameters!$E$28*Parameters!$F$28+Parameters!$E$29*($A248-Parameters!$F$28),IF($A248&lt;=Parameters!$F$30,Parameters!$E$28*Parameters!$F$28+Parameters!$E$29*(Parameters!$F$29-Parameters!$F$28)+Parameters!$E$30*($A248-Parameters!$F$29),Parameters!$E$28*Parameters!$F$28+Parameters!$E$29*(Parameters!$F$29-Parameters!$F$28)+Parameters!$E$30*(Parameters!$F$30-Parameters!$F$29)+Parameters!$E$31*($A248-Parameters!$F$30)))),_xlfn.IFS($A248&lt;=Parameters!$F$28,Parameters!$E$28*$A248,$A248&lt;=Parameters!$F$29,Parameters!$E$29*$A248,$A248&lt;=Parameters!$F$30,Parameters!$E$30*$A248,$A248&gt;Parameters!$F$30,Parameters!$E$31*$A248))</f>
        <v>33167.07</v>
      </c>
      <c r="M248" s="290">
        <f t="shared" si="94"/>
        <v>136.49</v>
      </c>
      <c r="N248" s="290" cm="1">
        <f t="array" ref="N248">IF(Parameters!$D$55="No",IF($A248&lt;=Parameters!$F$34,Parameters!$E$34*$A248,IF($A248&lt;=Parameters!$F$35,Parameters!$E$34*Parameters!$F$34+Parameters!$E$35*($A248-Parameters!$F$34),IF($A248&lt;=Parameters!$F$36,Parameters!$E$34*Parameters!$F$34+Parameters!$E$35*(Parameters!$F$35-Parameters!$F$34)+Parameters!$E$36*($A248-Parameters!$F$35),Parameters!$E$34*Parameters!$F$34+Parameters!$E$35*(Parameters!$F$35-Parameters!$F$34)+Parameters!$E$36*(Parameters!$F$36-Parameters!$F$35)+Parameters!$E$37*($A248-Parameters!$F$36)))),_xlfn.IFS($A248&lt;=Parameters!$F$34,Parameters!$E$34*$A248,$A248&lt;=Parameters!$F$35,Parameters!$E$35*$A248,$A248&lt;=Parameters!$F$36,Parameters!$E$36*$A248,$A248&gt;Parameters!$F$36,Parameters!$E$37*$A248))</f>
        <v>34880.22</v>
      </c>
      <c r="O248" s="290">
        <f t="shared" si="118"/>
        <v>143.54</v>
      </c>
      <c r="P248" s="290" cm="1">
        <f t="array" ref="P248">IF(Parameters!$D$55="No",IF($A248&lt;=Parameters!$F$39,Parameters!$E$39*$A248,IF($A248&lt;=Parameters!$F$40,Parameters!$E$39*Parameters!$F$39+Parameters!$E$40*($A248-Parameters!$F$39),IF($A248&lt;=Parameters!$F$41,Parameters!$E$39*Parameters!$F$39+Parameters!$E$40*(Parameters!$F$40-Parameters!$F$39)+Parameters!$E$41*($A248-Parameters!$F$40),Parameters!$E$39*Parameters!$F$39+Parameters!$E$40*(Parameters!$F$40-Parameters!$F$39)+Parameters!$E$41*(Parameters!$F$41-Parameters!$F$40)+Parameters!$E$42*($A248-Parameters!$F$41)))),_xlfn.IFS($A248&lt;=Parameters!$F$39,Parameters!$E$39*$A248,$A248&lt;=Parameters!$F$40,Parameters!$E$40*$A248,$A248&lt;=Parameters!$F$41,Parameters!$E$41*$A248,$A248&gt;Parameters!$F$41,Parameters!$E$42*$A248))</f>
        <v>34880.22</v>
      </c>
      <c r="Q248" s="290">
        <f t="shared" si="119"/>
        <v>143.54</v>
      </c>
      <c r="R248" s="290" cm="1">
        <f t="array" ref="R248">IF(Parameters!$E$55="No",IF($A248&lt;=Parameters!$H$23,Parameters!$G$23*$A248,IF($A248&lt;=Parameters!$H$24,Parameters!$G$23*Parameters!$H$23+Parameters!$G$24*($A248-Parameters!$H$23),IF($A248&lt;=Parameters!$H$25,Parameters!$G$23*Parameters!$H$23+Parameters!$G$24*(Parameters!$H$24-Parameters!$H$23)+Parameters!$G$25*($A248-Parameters!$H$24),Parameters!$G$23*Parameters!$H$23+Parameters!$G$24*(Parameters!$H$24-Parameters!$H$23)+Parameters!$G$25*(Parameters!$H$25-Parameters!$H$24)+Parameters!$G$26*($A248-Parameters!$H$25)))),_xlfn.IFS($A248&lt;=Parameters!$H$23,Parameters!$G$23*$A248,$A248&lt;=Parameters!$H$24,Parameters!$G$24*$A248,$A248&lt;=Parameters!$H$25,Parameters!$G$25*$A248,$A248&gt;Parameters!$H$25,Parameters!$G$26*$A248))</f>
        <v>17010</v>
      </c>
      <c r="S248" s="290">
        <f t="shared" si="95"/>
        <v>70</v>
      </c>
      <c r="T248" s="290" cm="1">
        <f t="array" ref="T248">IF(Parameters!$E$55="No",IF($A248&lt;=Parameters!$H$28,Parameters!$G$28*$A248,IF($A248&lt;=Parameters!$H$29,Parameters!$G$28*Parameters!$H$28+Parameters!$G$29*($A248-Parameters!$H$28),IF($A248&lt;=Parameters!$H$30,Parameters!$G$28*Parameters!$H$28+Parameters!$G$29*(Parameters!$H$29-Parameters!$H$28)+Parameters!$G$30*($A248-Parameters!$H$29),Parameters!$G$28*Parameters!$H$28+Parameters!$G$29*(Parameters!$H$29-Parameters!$H$28)+Parameters!$G$30*(Parameters!$H$30-Parameters!$H$29)+Parameters!$G$31*($A248-Parameters!$H$30)))),_xlfn.IFS($A248&lt;=Parameters!$H$28,Parameters!$G$28*$A248,$A248&lt;=Parameters!$H$29,Parameters!$G$29*$A248,$A248&lt;=Parameters!$H$30,Parameters!$G$30*$A248,$A248&gt;Parameters!$H$30,Parameters!$G$31*$A248))</f>
        <v>27945</v>
      </c>
      <c r="U248" s="290">
        <f t="shared" si="96"/>
        <v>115</v>
      </c>
      <c r="V248" s="290" cm="1">
        <f t="array" ref="V248">IF(Parameters!$E$55="No",IF($A248&lt;=Parameters!$H$34,Parameters!$G$34*$A248,IF($A248&lt;=Parameters!$H$35,Parameters!$G$34*Parameters!$H$34+Parameters!$G$35*($A248-Parameters!$H$34),IF($A248&lt;=Parameters!$H$36,Parameters!$G$34*Parameters!$H$34+Parameters!$G$35*(Parameters!$H$35-Parameters!$H$34)+Parameters!$G$36*($A248-Parameters!$H$35),Parameters!$G$34*Parameters!$H$34+Parameters!$G$35*(Parameters!$H$35-Parameters!$H$34)+Parameters!$G$36*(Parameters!$H$36-Parameters!$H$35)+Parameters!$G$37*($A248-Parameters!$H$36)))),_xlfn.IFS($A248&lt;=Parameters!$H$34,Parameters!$G$34*$A248,$A248&lt;=Parameters!$H$35,Parameters!$G$35*$A248,$A248&lt;=Parameters!$H$36,Parameters!$G$36*$A248,$A248&gt;Parameters!$H$36,Parameters!$G$37*$A248))</f>
        <v>20655</v>
      </c>
      <c r="W248" s="290">
        <f t="shared" si="120"/>
        <v>85</v>
      </c>
      <c r="X248" s="290" cm="1">
        <f t="array" ref="X248">IF(Parameters!$E$55="No",IF($A248&lt;=Parameters!$H$39,Parameters!$G$39*$A248,IF($A248&lt;=Parameters!$H$40,Parameters!$G$39*Parameters!$H$39+Parameters!$G$40*($A248-Parameters!$H$39),IF($A248&lt;=Parameters!$H$41,Parameters!$G$39*Parameters!$H$39+Parameters!$G$40*(Parameters!$H$40-Parameters!$H$39)+Parameters!$G$41*($A248-Parameters!$H$40),Parameters!$G$39*Parameters!$H$39+Parameters!$G$40*(Parameters!$H$40-Parameters!$H$39)+Parameters!$G$41*(Parameters!$H$41-Parameters!$H$40)+Parameters!$G$42*($A248-Parameters!$H$41)))),_xlfn.IFS($A248&lt;=Parameters!$H$39,Parameters!$G$39*$A248,$A248&lt;=Parameters!$H$40,Parameters!$G$40*$A248,$A248&lt;=Parameters!$H$41,Parameters!$G$41*$A248,$A248&gt;Parameters!$H$41,Parameters!$G$42*$A248))</f>
        <v>27945</v>
      </c>
      <c r="Y248" s="290">
        <f t="shared" si="121"/>
        <v>115</v>
      </c>
      <c r="Z248" s="290" cm="1">
        <f t="array" ref="Z248">IF(Parameters!$F$55="No",IF($A248&lt;=Parameters!$J$23,Parameters!$I$23*$A248,IF($A248&lt;=Parameters!$J$24,Parameters!$I$23*Parameters!$J$23+Parameters!$I$24*($A248-Parameters!$J$23),IF($A248&lt;=Parameters!$J$25,Parameters!$I$23*Parameters!$J$23+Parameters!$I$24*(Parameters!$J$24-Parameters!$J$23)+Parameters!$I$25*($A248-Parameters!$J$24),Parameters!$I$23*Parameters!$J$23+Parameters!$I$24*(Parameters!$J$24-Parameters!$J$23)+Parameters!$I$25*(Parameters!$J$25-Parameters!$J$24)+Parameters!$I$26*($A248-Parameters!$J$25)))),_xlfn.IFS($A248&lt;=Parameters!$J$23,Parameters!$I$23*$A248,$A248&lt;=Parameters!$J$24,Parameters!$I$24*$A248,$A248&lt;=Parameters!$J$25,Parameters!$I$25*$A248,$A248&gt;Parameters!$J$25,Parameters!$I$26*$A248))</f>
        <v>16545</v>
      </c>
      <c r="AA248" s="290">
        <f t="shared" si="97"/>
        <v>68.086419753086417</v>
      </c>
      <c r="AB248" s="290" cm="1">
        <f t="array" ref="AB248">IF(Parameters!$F$55="No",IF($A248&lt;=Parameters!$J$28,Parameters!$I$28*$A248,IF($A248&lt;=Parameters!$J$29,Parameters!$I$28*Parameters!$J$28+Parameters!$I$29*($A248-Parameters!$J$28),IF($A248&lt;=Parameters!$J$30,Parameters!$I$28*Parameters!$J$28+Parameters!$I$29*(Parameters!$J$29-Parameters!$J$28)+Parameters!$I$30*($A248-Parameters!$J$29),Parameters!$I$28*Parameters!$J$28+Parameters!$I$29*(Parameters!$J$29-Parameters!$J$28)+Parameters!$I$30*(Parameters!$J$30-Parameters!$J$29)+Parameters!$I$31*($A248-Parameters!$J$30)))),_xlfn.IFS($A248&lt;=Parameters!$J$28,Parameters!$I$28*$A248,$A248&lt;=Parameters!$J$29,Parameters!$I$29*$A248,$A248&lt;=Parameters!$J$30,Parameters!$I$30*$A248,$A248&gt;Parameters!$J$30,Parameters!$I$31*$A248))</f>
        <v>25040</v>
      </c>
      <c r="AC248" s="290">
        <f t="shared" si="98"/>
        <v>103.04526748971193</v>
      </c>
      <c r="AD248" s="290" cm="1">
        <f t="array" ref="AD248">IF(Parameters!$F$55="No",IF($A248&lt;=Parameters!$J$34,Parameters!$I$34*$A248,IF($A248&lt;=Parameters!$J$35,Parameters!$I$34*Parameters!$J$34+Parameters!$I$35*($A248-Parameters!$J$34),IF($A248&lt;=Parameters!$J$36,Parameters!$I$34*Parameters!$J$34+Parameters!$I$35*(Parameters!$J$35-Parameters!$J$34)+Parameters!$I$36*($A248-Parameters!$J$35),Parameters!$I$34*Parameters!$J$34+Parameters!$I$35*(Parameters!$J$35-Parameters!$J$34)+Parameters!$I$36*(Parameters!$J$36-Parameters!$J$35)+Parameters!$I$37*($A248-Parameters!$J$36)))),_xlfn.IFS($A248&lt;=Parameters!$J$34,Parameters!$I$34*$A248,$A248&lt;=Parameters!$J$35,Parameters!$I$35*$A248,$A248&lt;=Parameters!$J$36,Parameters!$I$36*$A248,$A248&gt;Parameters!$J$36,Parameters!$I$37*$A248))</f>
        <v>18375</v>
      </c>
      <c r="AE248" s="290">
        <f t="shared" si="122"/>
        <v>75.617283950617278</v>
      </c>
      <c r="AF248" s="290" cm="1">
        <f t="array" ref="AF248">IF(Parameters!$F$55="No",IF($A248&lt;=Parameters!$J$39,Parameters!$I$39*$A248,IF($A248&lt;=Parameters!$J$40,Parameters!$I$39*Parameters!$J$39+Parameters!$I$40*($A248-Parameters!$J$39),IF($A248&lt;=Parameters!$J$41,Parameters!$I$39*Parameters!$J$39+Parameters!$I$40*(Parameters!$J$40-Parameters!$J$39)+Parameters!$I$41*($A248-Parameters!$J$40),Parameters!$I$39*Parameters!$J$39+Parameters!$I$40*(Parameters!$J$40-Parameters!$J$39)+Parameters!$I$41*(Parameters!$J$41-Parameters!$J$40)+Parameters!$I$42*($A248-Parameters!$J$41)))),_xlfn.IFS($A248&lt;=Parameters!$J$39,Parameters!$I$39*$A248,$A248&lt;=Parameters!$J$40,Parameters!$I$40*$A248,$A248&lt;=Parameters!$J$41,Parameters!$I$41*$A248,$A248&gt;Parameters!$J$41,Parameters!$I$42*$A248))</f>
        <v>28390</v>
      </c>
      <c r="AG248" s="290">
        <f t="shared" si="123"/>
        <v>116.83127572016461</v>
      </c>
      <c r="AI248" s="429">
        <f t="shared" si="99"/>
        <v>91.170000000001892</v>
      </c>
      <c r="AJ248" s="429">
        <f t="shared" si="100"/>
        <v>136.48999999999796</v>
      </c>
      <c r="AK248" s="429">
        <f t="shared" si="101"/>
        <v>143.53999999999724</v>
      </c>
      <c r="AL248" s="429">
        <f t="shared" si="102"/>
        <v>143.54000000000087</v>
      </c>
      <c r="AM248" s="429">
        <f t="shared" si="103"/>
        <v>91.170000000001892</v>
      </c>
      <c r="AN248" s="429">
        <f t="shared" si="104"/>
        <v>136.48999999999796</v>
      </c>
      <c r="AO248" s="429">
        <f t="shared" si="105"/>
        <v>143.54000000000087</v>
      </c>
      <c r="AP248" s="429">
        <f t="shared" si="106"/>
        <v>143.54000000000087</v>
      </c>
      <c r="AQ248" s="429">
        <f t="shared" si="107"/>
        <v>70</v>
      </c>
      <c r="AR248" s="429">
        <f t="shared" si="108"/>
        <v>115</v>
      </c>
      <c r="AS248" s="429">
        <f t="shared" si="109"/>
        <v>85</v>
      </c>
      <c r="AT248" s="429">
        <f t="shared" si="110"/>
        <v>115</v>
      </c>
      <c r="AU248" s="429">
        <f t="shared" si="111"/>
        <v>115</v>
      </c>
      <c r="AV248" s="429">
        <f t="shared" si="112"/>
        <v>180</v>
      </c>
      <c r="AW248" s="429">
        <f t="shared" si="113"/>
        <v>125</v>
      </c>
      <c r="AX248" s="429">
        <f t="shared" si="114"/>
        <v>180</v>
      </c>
    </row>
    <row r="249" spans="1:50">
      <c r="A249" s="414">
        <v>244</v>
      </c>
      <c r="B249" s="290" cm="1">
        <f t="array" ref="B249">IF(Parameters!$C$55="No",IF($A249&lt;=Parameters!$D$23,Parameters!$C$23*$A249,IF($A249&lt;=Parameters!$D$24,Parameters!$C$23*Parameters!$D$23+Parameters!$C$24*($A249-Parameters!$D$23),IF($A249&lt;=Parameters!$D$25,Parameters!$C$23*Parameters!$D$23+Parameters!$C$24*(Parameters!$D$24-Parameters!$D$23)+Parameters!$C$25*($A249-Parameters!$D$24),Parameters!$C$23*Parameters!$D$23+Parameters!$C$24*(Parameters!$D$24-Parameters!$D$23)+Parameters!$C$25*(Parameters!$D$25-Parameters!$D$24)+Parameters!$C$26*($A249-Parameters!$D$25)))),_xlfn.IFS($A249&lt;=Parameters!$D$23,Parameters!$C$23*$A249,$A249&lt;=Parameters!$D$24,Parameters!$C$24*$A249,$A249&lt;=Parameters!$D$25,Parameters!$C$25*$A249,$A249&gt;Parameters!$D$25,Parameters!$C$26*$A249))</f>
        <v>22245.48</v>
      </c>
      <c r="C249" s="290">
        <f t="shared" si="115"/>
        <v>91.17</v>
      </c>
      <c r="D249" s="290" cm="1">
        <f t="array" ref="D249">IF(Parameters!$C$55="No",IF($A249&lt;=Parameters!$D$28,Parameters!$C$28*$A249,IF($A249&lt;=Parameters!$D$29,Parameters!$C$28*Parameters!$D$28+Parameters!$C$29*($A249-Parameters!$D$28),IF($A249&lt;=Parameters!$D$30,Parameters!$C$28*Parameters!$D$28+Parameters!$C$29*(Parameters!$D$29-Parameters!$D$28)+Parameters!$C$30*($A249-Parameters!$D$29),Parameters!$C$28*Parameters!$D$28+Parameters!$C$29*(Parameters!$D$29-Parameters!$D$28)+Parameters!$C$30*(Parameters!$D$30-Parameters!$D$29)+Parameters!$C$31*($A249-Parameters!$D$30)))),_xlfn.IFS($A249&lt;=Parameters!$D$28,Parameters!$C$28*$A249,$A249&lt;=Parameters!$D$29,Parameters!$C$29*$A249,$A249&lt;=Parameters!$D$30,Parameters!$C$30*$A249,$A249&gt;Parameters!$D$30,Parameters!$C$31*$A249))</f>
        <v>26505.56</v>
      </c>
      <c r="E249" s="290">
        <f t="shared" si="115"/>
        <v>108.62934426229509</v>
      </c>
      <c r="F249" s="290" cm="1">
        <f t="array" ref="F249">IF(Parameters!$C$55="No",IF($A249&lt;=Parameters!$D$34,Parameters!$C$34*$A249,IF($A249&lt;=Parameters!$D$35,Parameters!$C$34*Parameters!$D$34+Parameters!$C$35*($A249-Parameters!$D$34),IF($A249&lt;=Parameters!$D$36,Parameters!$C$34*Parameters!$D$34+Parameters!$C$35*(Parameters!$D$35-Parameters!$D$34)+Parameters!$C$36*($A249-Parameters!$D$35),Parameters!$C$34*Parameters!$D$34+Parameters!$C$35*(Parameters!$D$35-Parameters!$D$34)+Parameters!$C$36*(Parameters!$D$36-Parameters!$D$35)+Parameters!$C$37*($A249-Parameters!$D$36)))),_xlfn.IFS($A249&lt;=Parameters!$D$34,Parameters!$C$34*$A249,$A249&lt;=Parameters!$D$35,Parameters!$C$35*$A249,$A249&lt;=Parameters!$D$36,Parameters!$C$36*$A249,$A249&gt;Parameters!$D$36,Parameters!$C$37*$A249))</f>
        <v>31792.76</v>
      </c>
      <c r="G249" s="290">
        <f t="shared" si="116"/>
        <v>130.29819672131146</v>
      </c>
      <c r="H249" s="290" cm="1">
        <f t="array" ref="H249">IF(Parameters!$C$55="No",IF($A249&lt;=Parameters!$D$39,Parameters!$C$39*$A249,IF($A249&lt;=Parameters!$D$40,Parameters!$C$39*Parameters!$D$39+Parameters!$C$40*($A249-Parameters!$D$39),IF($A249&lt;=Parameters!$D$41,Parameters!$C$39*Parameters!$D$39+Parameters!$C$40*(Parameters!$D$40-Parameters!$D$39)+Parameters!$C$41*($A249-Parameters!$D$40),Parameters!$C$39*Parameters!$D$39+Parameters!$C$40*(Parameters!$D$40-Parameters!$D$39)+Parameters!$C$41*(Parameters!$D$41-Parameters!$D$40)+Parameters!$C$42*($A249-Parameters!$D$41)))),_xlfn.IFS($A249&lt;=Parameters!$D$39,Parameters!$C$39*$A249,$A249&lt;=Parameters!$D$40,Parameters!$C$40*$A249,$A249&lt;=Parameters!$D$41,Parameters!$C$41*$A249,$A249&gt;Parameters!$D$41,Parameters!$C$42*$A249))</f>
        <v>33408.259999999995</v>
      </c>
      <c r="I249" s="290">
        <f t="shared" si="117"/>
        <v>136.91909836065571</v>
      </c>
      <c r="J249" s="290" cm="1">
        <f t="array" ref="J249">IF(Parameters!$D$55="No",IF($A249&lt;=Parameters!$F$23,Parameters!$E$23*$A249,IF($A249&lt;=Parameters!$F$24,Parameters!$E$23*Parameters!$F$23+Parameters!$E$24*($A249-Parameters!$F$23),IF($A249&lt;=Parameters!$F$25,Parameters!$E$23*Parameters!$F$23+Parameters!$E$24*(Parameters!$F$24-Parameters!$F$23)+Parameters!$E$25*($A249-Parameters!$F$24),Parameters!$E$23*Parameters!$F$23+Parameters!$E$24*(Parameters!$F$24-Parameters!$F$23)+Parameters!$E$25*(Parameters!$F$25-Parameters!$F$24)+Parameters!$E$26*($A249-Parameters!$F$25)))),_xlfn.IFS($A249&lt;=Parameters!$F$23,Parameters!$E$23*$A249,$A249&lt;=Parameters!$F$24,Parameters!$E$24*$A249,$A249&lt;=Parameters!$F$25,Parameters!$E$25*$A249,$A249&gt;Parameters!$F$25,Parameters!$E$26*$A249))</f>
        <v>22245.48</v>
      </c>
      <c r="K249" s="290">
        <f t="shared" si="93"/>
        <v>91.17</v>
      </c>
      <c r="L249" s="290" cm="1">
        <f t="array" ref="L249">IF(Parameters!$D$55="No",IF($A249&lt;=Parameters!$F$28,Parameters!$E$28*$A249,IF($A249&lt;=Parameters!$F$29,Parameters!$E$28*Parameters!$F$28+Parameters!$E$29*($A249-Parameters!$F$28),IF($A249&lt;=Parameters!$F$30,Parameters!$E$28*Parameters!$F$28+Parameters!$E$29*(Parameters!$F$29-Parameters!$F$28)+Parameters!$E$30*($A249-Parameters!$F$29),Parameters!$E$28*Parameters!$F$28+Parameters!$E$29*(Parameters!$F$29-Parameters!$F$28)+Parameters!$E$30*(Parameters!$F$30-Parameters!$F$29)+Parameters!$E$31*($A249-Parameters!$F$30)))),_xlfn.IFS($A249&lt;=Parameters!$F$28,Parameters!$E$28*$A249,$A249&lt;=Parameters!$F$29,Parameters!$E$29*$A249,$A249&lt;=Parameters!$F$30,Parameters!$E$30*$A249,$A249&gt;Parameters!$F$30,Parameters!$E$31*$A249))</f>
        <v>33303.560000000005</v>
      </c>
      <c r="M249" s="290">
        <f t="shared" si="94"/>
        <v>136.49</v>
      </c>
      <c r="N249" s="290" cm="1">
        <f t="array" ref="N249">IF(Parameters!$D$55="No",IF($A249&lt;=Parameters!$F$34,Parameters!$E$34*$A249,IF($A249&lt;=Parameters!$F$35,Parameters!$E$34*Parameters!$F$34+Parameters!$E$35*($A249-Parameters!$F$34),IF($A249&lt;=Parameters!$F$36,Parameters!$E$34*Parameters!$F$34+Parameters!$E$35*(Parameters!$F$35-Parameters!$F$34)+Parameters!$E$36*($A249-Parameters!$F$35),Parameters!$E$34*Parameters!$F$34+Parameters!$E$35*(Parameters!$F$35-Parameters!$F$34)+Parameters!$E$36*(Parameters!$F$36-Parameters!$F$35)+Parameters!$E$37*($A249-Parameters!$F$36)))),_xlfn.IFS($A249&lt;=Parameters!$F$34,Parameters!$E$34*$A249,$A249&lt;=Parameters!$F$35,Parameters!$E$35*$A249,$A249&lt;=Parameters!$F$36,Parameters!$E$36*$A249,$A249&gt;Parameters!$F$36,Parameters!$E$37*$A249))</f>
        <v>35023.759999999995</v>
      </c>
      <c r="O249" s="290">
        <f t="shared" si="118"/>
        <v>143.54</v>
      </c>
      <c r="P249" s="290" cm="1">
        <f t="array" ref="P249">IF(Parameters!$D$55="No",IF($A249&lt;=Parameters!$F$39,Parameters!$E$39*$A249,IF($A249&lt;=Parameters!$F$40,Parameters!$E$39*Parameters!$F$39+Parameters!$E$40*($A249-Parameters!$F$39),IF($A249&lt;=Parameters!$F$41,Parameters!$E$39*Parameters!$F$39+Parameters!$E$40*(Parameters!$F$40-Parameters!$F$39)+Parameters!$E$41*($A249-Parameters!$F$40),Parameters!$E$39*Parameters!$F$39+Parameters!$E$40*(Parameters!$F$40-Parameters!$F$39)+Parameters!$E$41*(Parameters!$F$41-Parameters!$F$40)+Parameters!$E$42*($A249-Parameters!$F$41)))),_xlfn.IFS($A249&lt;=Parameters!$F$39,Parameters!$E$39*$A249,$A249&lt;=Parameters!$F$40,Parameters!$E$40*$A249,$A249&lt;=Parameters!$F$41,Parameters!$E$41*$A249,$A249&gt;Parameters!$F$41,Parameters!$E$42*$A249))</f>
        <v>35023.759999999995</v>
      </c>
      <c r="Q249" s="290">
        <f t="shared" si="119"/>
        <v>143.54</v>
      </c>
      <c r="R249" s="290" cm="1">
        <f t="array" ref="R249">IF(Parameters!$E$55="No",IF($A249&lt;=Parameters!$H$23,Parameters!$G$23*$A249,IF($A249&lt;=Parameters!$H$24,Parameters!$G$23*Parameters!$H$23+Parameters!$G$24*($A249-Parameters!$H$23),IF($A249&lt;=Parameters!$H$25,Parameters!$G$23*Parameters!$H$23+Parameters!$G$24*(Parameters!$H$24-Parameters!$H$23)+Parameters!$G$25*($A249-Parameters!$H$24),Parameters!$G$23*Parameters!$H$23+Parameters!$G$24*(Parameters!$H$24-Parameters!$H$23)+Parameters!$G$25*(Parameters!$H$25-Parameters!$H$24)+Parameters!$G$26*($A249-Parameters!$H$25)))),_xlfn.IFS($A249&lt;=Parameters!$H$23,Parameters!$G$23*$A249,$A249&lt;=Parameters!$H$24,Parameters!$G$24*$A249,$A249&lt;=Parameters!$H$25,Parameters!$G$25*$A249,$A249&gt;Parameters!$H$25,Parameters!$G$26*$A249))</f>
        <v>17080</v>
      </c>
      <c r="S249" s="290">
        <f t="shared" si="95"/>
        <v>70</v>
      </c>
      <c r="T249" s="290" cm="1">
        <f t="array" ref="T249">IF(Parameters!$E$55="No",IF($A249&lt;=Parameters!$H$28,Parameters!$G$28*$A249,IF($A249&lt;=Parameters!$H$29,Parameters!$G$28*Parameters!$H$28+Parameters!$G$29*($A249-Parameters!$H$28),IF($A249&lt;=Parameters!$H$30,Parameters!$G$28*Parameters!$H$28+Parameters!$G$29*(Parameters!$H$29-Parameters!$H$28)+Parameters!$G$30*($A249-Parameters!$H$29),Parameters!$G$28*Parameters!$H$28+Parameters!$G$29*(Parameters!$H$29-Parameters!$H$28)+Parameters!$G$30*(Parameters!$H$30-Parameters!$H$29)+Parameters!$G$31*($A249-Parameters!$H$30)))),_xlfn.IFS($A249&lt;=Parameters!$H$28,Parameters!$G$28*$A249,$A249&lt;=Parameters!$H$29,Parameters!$G$29*$A249,$A249&lt;=Parameters!$H$30,Parameters!$G$30*$A249,$A249&gt;Parameters!$H$30,Parameters!$G$31*$A249))</f>
        <v>28060</v>
      </c>
      <c r="U249" s="290">
        <f t="shared" si="96"/>
        <v>115</v>
      </c>
      <c r="V249" s="290" cm="1">
        <f t="array" ref="V249">IF(Parameters!$E$55="No",IF($A249&lt;=Parameters!$H$34,Parameters!$G$34*$A249,IF($A249&lt;=Parameters!$H$35,Parameters!$G$34*Parameters!$H$34+Parameters!$G$35*($A249-Parameters!$H$34),IF($A249&lt;=Parameters!$H$36,Parameters!$G$34*Parameters!$H$34+Parameters!$G$35*(Parameters!$H$35-Parameters!$H$34)+Parameters!$G$36*($A249-Parameters!$H$35),Parameters!$G$34*Parameters!$H$34+Parameters!$G$35*(Parameters!$H$35-Parameters!$H$34)+Parameters!$G$36*(Parameters!$H$36-Parameters!$H$35)+Parameters!$G$37*($A249-Parameters!$H$36)))),_xlfn.IFS($A249&lt;=Parameters!$H$34,Parameters!$G$34*$A249,$A249&lt;=Parameters!$H$35,Parameters!$G$35*$A249,$A249&lt;=Parameters!$H$36,Parameters!$G$36*$A249,$A249&gt;Parameters!$H$36,Parameters!$G$37*$A249))</f>
        <v>20740</v>
      </c>
      <c r="W249" s="290">
        <f t="shared" si="120"/>
        <v>85</v>
      </c>
      <c r="X249" s="290" cm="1">
        <f t="array" ref="X249">IF(Parameters!$E$55="No",IF($A249&lt;=Parameters!$H$39,Parameters!$G$39*$A249,IF($A249&lt;=Parameters!$H$40,Parameters!$G$39*Parameters!$H$39+Parameters!$G$40*($A249-Parameters!$H$39),IF($A249&lt;=Parameters!$H$41,Parameters!$G$39*Parameters!$H$39+Parameters!$G$40*(Parameters!$H$40-Parameters!$H$39)+Parameters!$G$41*($A249-Parameters!$H$40),Parameters!$G$39*Parameters!$H$39+Parameters!$G$40*(Parameters!$H$40-Parameters!$H$39)+Parameters!$G$41*(Parameters!$H$41-Parameters!$H$40)+Parameters!$G$42*($A249-Parameters!$H$41)))),_xlfn.IFS($A249&lt;=Parameters!$H$39,Parameters!$G$39*$A249,$A249&lt;=Parameters!$H$40,Parameters!$G$40*$A249,$A249&lt;=Parameters!$H$41,Parameters!$G$41*$A249,$A249&gt;Parameters!$H$41,Parameters!$G$42*$A249))</f>
        <v>28060</v>
      </c>
      <c r="Y249" s="290">
        <f t="shared" si="121"/>
        <v>115</v>
      </c>
      <c r="Z249" s="290" cm="1">
        <f t="array" ref="Z249">IF(Parameters!$F$55="No",IF($A249&lt;=Parameters!$J$23,Parameters!$I$23*$A249,IF($A249&lt;=Parameters!$J$24,Parameters!$I$23*Parameters!$J$23+Parameters!$I$24*($A249-Parameters!$J$23),IF($A249&lt;=Parameters!$J$25,Parameters!$I$23*Parameters!$J$23+Parameters!$I$24*(Parameters!$J$24-Parameters!$J$23)+Parameters!$I$25*($A249-Parameters!$J$24),Parameters!$I$23*Parameters!$J$23+Parameters!$I$24*(Parameters!$J$24-Parameters!$J$23)+Parameters!$I$25*(Parameters!$J$25-Parameters!$J$24)+Parameters!$I$26*($A249-Parameters!$J$25)))),_xlfn.IFS($A249&lt;=Parameters!$J$23,Parameters!$I$23*$A249,$A249&lt;=Parameters!$J$24,Parameters!$I$24*$A249,$A249&lt;=Parameters!$J$25,Parameters!$I$25*$A249,$A249&gt;Parameters!$J$25,Parameters!$I$26*$A249))</f>
        <v>16660</v>
      </c>
      <c r="AA249" s="290">
        <f t="shared" si="97"/>
        <v>68.278688524590166</v>
      </c>
      <c r="AB249" s="290" cm="1">
        <f t="array" ref="AB249">IF(Parameters!$F$55="No",IF($A249&lt;=Parameters!$J$28,Parameters!$I$28*$A249,IF($A249&lt;=Parameters!$J$29,Parameters!$I$28*Parameters!$J$28+Parameters!$I$29*($A249-Parameters!$J$28),IF($A249&lt;=Parameters!$J$30,Parameters!$I$28*Parameters!$J$28+Parameters!$I$29*(Parameters!$J$29-Parameters!$J$28)+Parameters!$I$30*($A249-Parameters!$J$29),Parameters!$I$28*Parameters!$J$28+Parameters!$I$29*(Parameters!$J$29-Parameters!$J$28)+Parameters!$I$30*(Parameters!$J$30-Parameters!$J$29)+Parameters!$I$31*($A249-Parameters!$J$30)))),_xlfn.IFS($A249&lt;=Parameters!$J$28,Parameters!$I$28*$A249,$A249&lt;=Parameters!$J$29,Parameters!$I$29*$A249,$A249&lt;=Parameters!$J$30,Parameters!$I$30*$A249,$A249&gt;Parameters!$J$30,Parameters!$I$31*$A249))</f>
        <v>25220</v>
      </c>
      <c r="AC249" s="290">
        <f t="shared" si="98"/>
        <v>103.36065573770492</v>
      </c>
      <c r="AD249" s="290" cm="1">
        <f t="array" ref="AD249">IF(Parameters!$F$55="No",IF($A249&lt;=Parameters!$J$34,Parameters!$I$34*$A249,IF($A249&lt;=Parameters!$J$35,Parameters!$I$34*Parameters!$J$34+Parameters!$I$35*($A249-Parameters!$J$34),IF($A249&lt;=Parameters!$J$36,Parameters!$I$34*Parameters!$J$34+Parameters!$I$35*(Parameters!$J$35-Parameters!$J$34)+Parameters!$I$36*($A249-Parameters!$J$35),Parameters!$I$34*Parameters!$J$34+Parameters!$I$35*(Parameters!$J$35-Parameters!$J$34)+Parameters!$I$36*(Parameters!$J$36-Parameters!$J$35)+Parameters!$I$37*($A249-Parameters!$J$36)))),_xlfn.IFS($A249&lt;=Parameters!$J$34,Parameters!$I$34*$A249,$A249&lt;=Parameters!$J$35,Parameters!$I$35*$A249,$A249&lt;=Parameters!$J$36,Parameters!$I$36*$A249,$A249&gt;Parameters!$J$36,Parameters!$I$37*$A249))</f>
        <v>18500</v>
      </c>
      <c r="AE249" s="290">
        <f t="shared" si="122"/>
        <v>75.819672131147541</v>
      </c>
      <c r="AF249" s="290" cm="1">
        <f t="array" ref="AF249">IF(Parameters!$F$55="No",IF($A249&lt;=Parameters!$J$39,Parameters!$I$39*$A249,IF($A249&lt;=Parameters!$J$40,Parameters!$I$39*Parameters!$J$39+Parameters!$I$40*($A249-Parameters!$J$39),IF($A249&lt;=Parameters!$J$41,Parameters!$I$39*Parameters!$J$39+Parameters!$I$40*(Parameters!$J$40-Parameters!$J$39)+Parameters!$I$41*($A249-Parameters!$J$40),Parameters!$I$39*Parameters!$J$39+Parameters!$I$40*(Parameters!$J$40-Parameters!$J$39)+Parameters!$I$41*(Parameters!$J$41-Parameters!$J$40)+Parameters!$I$42*($A249-Parameters!$J$41)))),_xlfn.IFS($A249&lt;=Parameters!$J$39,Parameters!$I$39*$A249,$A249&lt;=Parameters!$J$40,Parameters!$I$40*$A249,$A249&lt;=Parameters!$J$41,Parameters!$I$41*$A249,$A249&gt;Parameters!$J$41,Parameters!$I$42*$A249))</f>
        <v>28570</v>
      </c>
      <c r="AG249" s="290">
        <f t="shared" si="123"/>
        <v>117.09016393442623</v>
      </c>
      <c r="AI249" s="429">
        <f t="shared" si="99"/>
        <v>91.169999999998254</v>
      </c>
      <c r="AJ249" s="429">
        <f t="shared" si="100"/>
        <v>136.4900000000016</v>
      </c>
      <c r="AK249" s="429">
        <f t="shared" si="101"/>
        <v>143.54000000000087</v>
      </c>
      <c r="AL249" s="429">
        <f t="shared" si="102"/>
        <v>143.5399999999936</v>
      </c>
      <c r="AM249" s="429">
        <f t="shared" si="103"/>
        <v>91.169999999998254</v>
      </c>
      <c r="AN249" s="429">
        <f t="shared" si="104"/>
        <v>136.49000000000524</v>
      </c>
      <c r="AO249" s="429">
        <f t="shared" si="105"/>
        <v>143.5399999999936</v>
      </c>
      <c r="AP249" s="429">
        <f t="shared" si="106"/>
        <v>143.5399999999936</v>
      </c>
      <c r="AQ249" s="429">
        <f t="shared" si="107"/>
        <v>70</v>
      </c>
      <c r="AR249" s="429">
        <f t="shared" si="108"/>
        <v>115</v>
      </c>
      <c r="AS249" s="429">
        <f t="shared" si="109"/>
        <v>85</v>
      </c>
      <c r="AT249" s="429">
        <f t="shared" si="110"/>
        <v>115</v>
      </c>
      <c r="AU249" s="429">
        <f t="shared" si="111"/>
        <v>115</v>
      </c>
      <c r="AV249" s="429">
        <f t="shared" si="112"/>
        <v>180</v>
      </c>
      <c r="AW249" s="429">
        <f t="shared" si="113"/>
        <v>125</v>
      </c>
      <c r="AX249" s="429">
        <f t="shared" si="114"/>
        <v>180</v>
      </c>
    </row>
    <row r="250" spans="1:50">
      <c r="A250" s="414">
        <v>245</v>
      </c>
      <c r="B250" s="290" cm="1">
        <f t="array" ref="B250">IF(Parameters!$C$55="No",IF($A250&lt;=Parameters!$D$23,Parameters!$C$23*$A250,IF($A250&lt;=Parameters!$D$24,Parameters!$C$23*Parameters!$D$23+Parameters!$C$24*($A250-Parameters!$D$23),IF($A250&lt;=Parameters!$D$25,Parameters!$C$23*Parameters!$D$23+Parameters!$C$24*(Parameters!$D$24-Parameters!$D$23)+Parameters!$C$25*($A250-Parameters!$D$24),Parameters!$C$23*Parameters!$D$23+Parameters!$C$24*(Parameters!$D$24-Parameters!$D$23)+Parameters!$C$25*(Parameters!$D$25-Parameters!$D$24)+Parameters!$C$26*($A250-Parameters!$D$25)))),_xlfn.IFS($A250&lt;=Parameters!$D$23,Parameters!$C$23*$A250,$A250&lt;=Parameters!$D$24,Parameters!$C$24*$A250,$A250&lt;=Parameters!$D$25,Parameters!$C$25*$A250,$A250&gt;Parameters!$D$25,Parameters!$C$26*$A250))</f>
        <v>22336.65</v>
      </c>
      <c r="C250" s="290">
        <f t="shared" si="115"/>
        <v>91.17</v>
      </c>
      <c r="D250" s="290" cm="1">
        <f t="array" ref="D250">IF(Parameters!$C$55="No",IF($A250&lt;=Parameters!$D$28,Parameters!$C$28*$A250,IF($A250&lt;=Parameters!$D$29,Parameters!$C$28*Parameters!$D$28+Parameters!$C$29*($A250-Parameters!$D$28),IF($A250&lt;=Parameters!$D$30,Parameters!$C$28*Parameters!$D$28+Parameters!$C$29*(Parameters!$D$29-Parameters!$D$28)+Parameters!$C$30*($A250-Parameters!$D$29),Parameters!$C$28*Parameters!$D$28+Parameters!$C$29*(Parameters!$D$29-Parameters!$D$28)+Parameters!$C$30*(Parameters!$D$30-Parameters!$D$29)+Parameters!$C$31*($A250-Parameters!$D$30)))),_xlfn.IFS($A250&lt;=Parameters!$D$28,Parameters!$C$28*$A250,$A250&lt;=Parameters!$D$29,Parameters!$C$29*$A250,$A250&lt;=Parameters!$D$30,Parameters!$C$30*$A250,$A250&gt;Parameters!$D$30,Parameters!$C$31*$A250))</f>
        <v>26642.050000000003</v>
      </c>
      <c r="E250" s="290">
        <f t="shared" si="115"/>
        <v>108.74306122448981</v>
      </c>
      <c r="F250" s="290" cm="1">
        <f t="array" ref="F250">IF(Parameters!$C$55="No",IF($A250&lt;=Parameters!$D$34,Parameters!$C$34*$A250,IF($A250&lt;=Parameters!$D$35,Parameters!$C$34*Parameters!$D$34+Parameters!$C$35*($A250-Parameters!$D$34),IF($A250&lt;=Parameters!$D$36,Parameters!$C$34*Parameters!$D$34+Parameters!$C$35*(Parameters!$D$35-Parameters!$D$34)+Parameters!$C$36*($A250-Parameters!$D$35),Parameters!$C$34*Parameters!$D$34+Parameters!$C$35*(Parameters!$D$35-Parameters!$D$34)+Parameters!$C$36*(Parameters!$D$36-Parameters!$D$35)+Parameters!$C$37*($A250-Parameters!$D$36)))),_xlfn.IFS($A250&lt;=Parameters!$D$34,Parameters!$C$34*$A250,$A250&lt;=Parameters!$D$35,Parameters!$C$35*$A250,$A250&lt;=Parameters!$D$36,Parameters!$C$36*$A250,$A250&gt;Parameters!$D$36,Parameters!$C$37*$A250))</f>
        <v>31936.3</v>
      </c>
      <c r="G250" s="290">
        <f t="shared" si="116"/>
        <v>130.35224489795917</v>
      </c>
      <c r="H250" s="290" cm="1">
        <f t="array" ref="H250">IF(Parameters!$C$55="No",IF($A250&lt;=Parameters!$D$39,Parameters!$C$39*$A250,IF($A250&lt;=Parameters!$D$40,Parameters!$C$39*Parameters!$D$39+Parameters!$C$40*($A250-Parameters!$D$39),IF($A250&lt;=Parameters!$D$41,Parameters!$C$39*Parameters!$D$39+Parameters!$C$40*(Parameters!$D$40-Parameters!$D$39)+Parameters!$C$41*($A250-Parameters!$D$40),Parameters!$C$39*Parameters!$D$39+Parameters!$C$40*(Parameters!$D$40-Parameters!$D$39)+Parameters!$C$41*(Parameters!$D$41-Parameters!$D$40)+Parameters!$C$42*($A250-Parameters!$D$41)))),_xlfn.IFS($A250&lt;=Parameters!$D$39,Parameters!$C$39*$A250,$A250&lt;=Parameters!$D$40,Parameters!$C$40*$A250,$A250&lt;=Parameters!$D$41,Parameters!$C$41*$A250,$A250&gt;Parameters!$D$41,Parameters!$C$42*$A250))</f>
        <v>33551.800000000003</v>
      </c>
      <c r="I250" s="290">
        <f t="shared" si="117"/>
        <v>136.94612244897959</v>
      </c>
      <c r="J250" s="290" cm="1">
        <f t="array" ref="J250">IF(Parameters!$D$55="No",IF($A250&lt;=Parameters!$F$23,Parameters!$E$23*$A250,IF($A250&lt;=Parameters!$F$24,Parameters!$E$23*Parameters!$F$23+Parameters!$E$24*($A250-Parameters!$F$23),IF($A250&lt;=Parameters!$F$25,Parameters!$E$23*Parameters!$F$23+Parameters!$E$24*(Parameters!$F$24-Parameters!$F$23)+Parameters!$E$25*($A250-Parameters!$F$24),Parameters!$E$23*Parameters!$F$23+Parameters!$E$24*(Parameters!$F$24-Parameters!$F$23)+Parameters!$E$25*(Parameters!$F$25-Parameters!$F$24)+Parameters!$E$26*($A250-Parameters!$F$25)))),_xlfn.IFS($A250&lt;=Parameters!$F$23,Parameters!$E$23*$A250,$A250&lt;=Parameters!$F$24,Parameters!$E$24*$A250,$A250&lt;=Parameters!$F$25,Parameters!$E$25*$A250,$A250&gt;Parameters!$F$25,Parameters!$E$26*$A250))</f>
        <v>22336.65</v>
      </c>
      <c r="K250" s="290">
        <f t="shared" si="93"/>
        <v>91.17</v>
      </c>
      <c r="L250" s="290" cm="1">
        <f t="array" ref="L250">IF(Parameters!$D$55="No",IF($A250&lt;=Parameters!$F$28,Parameters!$E$28*$A250,IF($A250&lt;=Parameters!$F$29,Parameters!$E$28*Parameters!$F$28+Parameters!$E$29*($A250-Parameters!$F$28),IF($A250&lt;=Parameters!$F$30,Parameters!$E$28*Parameters!$F$28+Parameters!$E$29*(Parameters!$F$29-Parameters!$F$28)+Parameters!$E$30*($A250-Parameters!$F$29),Parameters!$E$28*Parameters!$F$28+Parameters!$E$29*(Parameters!$F$29-Parameters!$F$28)+Parameters!$E$30*(Parameters!$F$30-Parameters!$F$29)+Parameters!$E$31*($A250-Parameters!$F$30)))),_xlfn.IFS($A250&lt;=Parameters!$F$28,Parameters!$E$28*$A250,$A250&lt;=Parameters!$F$29,Parameters!$E$29*$A250,$A250&lt;=Parameters!$F$30,Parameters!$E$30*$A250,$A250&gt;Parameters!$F$30,Parameters!$E$31*$A250))</f>
        <v>33440.050000000003</v>
      </c>
      <c r="M250" s="290">
        <f t="shared" si="94"/>
        <v>136.49</v>
      </c>
      <c r="N250" s="290" cm="1">
        <f t="array" ref="N250">IF(Parameters!$D$55="No",IF($A250&lt;=Parameters!$F$34,Parameters!$E$34*$A250,IF($A250&lt;=Parameters!$F$35,Parameters!$E$34*Parameters!$F$34+Parameters!$E$35*($A250-Parameters!$F$34),IF($A250&lt;=Parameters!$F$36,Parameters!$E$34*Parameters!$F$34+Parameters!$E$35*(Parameters!$F$35-Parameters!$F$34)+Parameters!$E$36*($A250-Parameters!$F$35),Parameters!$E$34*Parameters!$F$34+Parameters!$E$35*(Parameters!$F$35-Parameters!$F$34)+Parameters!$E$36*(Parameters!$F$36-Parameters!$F$35)+Parameters!$E$37*($A250-Parameters!$F$36)))),_xlfn.IFS($A250&lt;=Parameters!$F$34,Parameters!$E$34*$A250,$A250&lt;=Parameters!$F$35,Parameters!$E$35*$A250,$A250&lt;=Parameters!$F$36,Parameters!$E$36*$A250,$A250&gt;Parameters!$F$36,Parameters!$E$37*$A250))</f>
        <v>35167.299999999996</v>
      </c>
      <c r="O250" s="290">
        <f t="shared" si="118"/>
        <v>143.54</v>
      </c>
      <c r="P250" s="290" cm="1">
        <f t="array" ref="P250">IF(Parameters!$D$55="No",IF($A250&lt;=Parameters!$F$39,Parameters!$E$39*$A250,IF($A250&lt;=Parameters!$F$40,Parameters!$E$39*Parameters!$F$39+Parameters!$E$40*($A250-Parameters!$F$39),IF($A250&lt;=Parameters!$F$41,Parameters!$E$39*Parameters!$F$39+Parameters!$E$40*(Parameters!$F$40-Parameters!$F$39)+Parameters!$E$41*($A250-Parameters!$F$40),Parameters!$E$39*Parameters!$F$39+Parameters!$E$40*(Parameters!$F$40-Parameters!$F$39)+Parameters!$E$41*(Parameters!$F$41-Parameters!$F$40)+Parameters!$E$42*($A250-Parameters!$F$41)))),_xlfn.IFS($A250&lt;=Parameters!$F$39,Parameters!$E$39*$A250,$A250&lt;=Parameters!$F$40,Parameters!$E$40*$A250,$A250&lt;=Parameters!$F$41,Parameters!$E$41*$A250,$A250&gt;Parameters!$F$41,Parameters!$E$42*$A250))</f>
        <v>35167.299999999996</v>
      </c>
      <c r="Q250" s="290">
        <f t="shared" si="119"/>
        <v>143.54</v>
      </c>
      <c r="R250" s="290" cm="1">
        <f t="array" ref="R250">IF(Parameters!$E$55="No",IF($A250&lt;=Parameters!$H$23,Parameters!$G$23*$A250,IF($A250&lt;=Parameters!$H$24,Parameters!$G$23*Parameters!$H$23+Parameters!$G$24*($A250-Parameters!$H$23),IF($A250&lt;=Parameters!$H$25,Parameters!$G$23*Parameters!$H$23+Parameters!$G$24*(Parameters!$H$24-Parameters!$H$23)+Parameters!$G$25*($A250-Parameters!$H$24),Parameters!$G$23*Parameters!$H$23+Parameters!$G$24*(Parameters!$H$24-Parameters!$H$23)+Parameters!$G$25*(Parameters!$H$25-Parameters!$H$24)+Parameters!$G$26*($A250-Parameters!$H$25)))),_xlfn.IFS($A250&lt;=Parameters!$H$23,Parameters!$G$23*$A250,$A250&lt;=Parameters!$H$24,Parameters!$G$24*$A250,$A250&lt;=Parameters!$H$25,Parameters!$G$25*$A250,$A250&gt;Parameters!$H$25,Parameters!$G$26*$A250))</f>
        <v>17150</v>
      </c>
      <c r="S250" s="290">
        <f t="shared" si="95"/>
        <v>70</v>
      </c>
      <c r="T250" s="290" cm="1">
        <f t="array" ref="T250">IF(Parameters!$E$55="No",IF($A250&lt;=Parameters!$H$28,Parameters!$G$28*$A250,IF($A250&lt;=Parameters!$H$29,Parameters!$G$28*Parameters!$H$28+Parameters!$G$29*($A250-Parameters!$H$28),IF($A250&lt;=Parameters!$H$30,Parameters!$G$28*Parameters!$H$28+Parameters!$G$29*(Parameters!$H$29-Parameters!$H$28)+Parameters!$G$30*($A250-Parameters!$H$29),Parameters!$G$28*Parameters!$H$28+Parameters!$G$29*(Parameters!$H$29-Parameters!$H$28)+Parameters!$G$30*(Parameters!$H$30-Parameters!$H$29)+Parameters!$G$31*($A250-Parameters!$H$30)))),_xlfn.IFS($A250&lt;=Parameters!$H$28,Parameters!$G$28*$A250,$A250&lt;=Parameters!$H$29,Parameters!$G$29*$A250,$A250&lt;=Parameters!$H$30,Parameters!$G$30*$A250,$A250&gt;Parameters!$H$30,Parameters!$G$31*$A250))</f>
        <v>28175</v>
      </c>
      <c r="U250" s="290">
        <f t="shared" si="96"/>
        <v>115</v>
      </c>
      <c r="V250" s="290" cm="1">
        <f t="array" ref="V250">IF(Parameters!$E$55="No",IF($A250&lt;=Parameters!$H$34,Parameters!$G$34*$A250,IF($A250&lt;=Parameters!$H$35,Parameters!$G$34*Parameters!$H$34+Parameters!$G$35*($A250-Parameters!$H$34),IF($A250&lt;=Parameters!$H$36,Parameters!$G$34*Parameters!$H$34+Parameters!$G$35*(Parameters!$H$35-Parameters!$H$34)+Parameters!$G$36*($A250-Parameters!$H$35),Parameters!$G$34*Parameters!$H$34+Parameters!$G$35*(Parameters!$H$35-Parameters!$H$34)+Parameters!$G$36*(Parameters!$H$36-Parameters!$H$35)+Parameters!$G$37*($A250-Parameters!$H$36)))),_xlfn.IFS($A250&lt;=Parameters!$H$34,Parameters!$G$34*$A250,$A250&lt;=Parameters!$H$35,Parameters!$G$35*$A250,$A250&lt;=Parameters!$H$36,Parameters!$G$36*$A250,$A250&gt;Parameters!$H$36,Parameters!$G$37*$A250))</f>
        <v>20825</v>
      </c>
      <c r="W250" s="290">
        <f t="shared" si="120"/>
        <v>85</v>
      </c>
      <c r="X250" s="290" cm="1">
        <f t="array" ref="X250">IF(Parameters!$E$55="No",IF($A250&lt;=Parameters!$H$39,Parameters!$G$39*$A250,IF($A250&lt;=Parameters!$H$40,Parameters!$G$39*Parameters!$H$39+Parameters!$G$40*($A250-Parameters!$H$39),IF($A250&lt;=Parameters!$H$41,Parameters!$G$39*Parameters!$H$39+Parameters!$G$40*(Parameters!$H$40-Parameters!$H$39)+Parameters!$G$41*($A250-Parameters!$H$40),Parameters!$G$39*Parameters!$H$39+Parameters!$G$40*(Parameters!$H$40-Parameters!$H$39)+Parameters!$G$41*(Parameters!$H$41-Parameters!$H$40)+Parameters!$G$42*($A250-Parameters!$H$41)))),_xlfn.IFS($A250&lt;=Parameters!$H$39,Parameters!$G$39*$A250,$A250&lt;=Parameters!$H$40,Parameters!$G$40*$A250,$A250&lt;=Parameters!$H$41,Parameters!$G$41*$A250,$A250&gt;Parameters!$H$41,Parameters!$G$42*$A250))</f>
        <v>28175</v>
      </c>
      <c r="Y250" s="290">
        <f t="shared" si="121"/>
        <v>115</v>
      </c>
      <c r="Z250" s="290" cm="1">
        <f t="array" ref="Z250">IF(Parameters!$F$55="No",IF($A250&lt;=Parameters!$J$23,Parameters!$I$23*$A250,IF($A250&lt;=Parameters!$J$24,Parameters!$I$23*Parameters!$J$23+Parameters!$I$24*($A250-Parameters!$J$23),IF($A250&lt;=Parameters!$J$25,Parameters!$I$23*Parameters!$J$23+Parameters!$I$24*(Parameters!$J$24-Parameters!$J$23)+Parameters!$I$25*($A250-Parameters!$J$24),Parameters!$I$23*Parameters!$J$23+Parameters!$I$24*(Parameters!$J$24-Parameters!$J$23)+Parameters!$I$25*(Parameters!$J$25-Parameters!$J$24)+Parameters!$I$26*($A250-Parameters!$J$25)))),_xlfn.IFS($A250&lt;=Parameters!$J$23,Parameters!$I$23*$A250,$A250&lt;=Parameters!$J$24,Parameters!$I$24*$A250,$A250&lt;=Parameters!$J$25,Parameters!$I$25*$A250,$A250&gt;Parameters!$J$25,Parameters!$I$26*$A250))</f>
        <v>16775</v>
      </c>
      <c r="AA250" s="290">
        <f t="shared" si="97"/>
        <v>68.469387755102048</v>
      </c>
      <c r="AB250" s="290" cm="1">
        <f t="array" ref="AB250">IF(Parameters!$F$55="No",IF($A250&lt;=Parameters!$J$28,Parameters!$I$28*$A250,IF($A250&lt;=Parameters!$J$29,Parameters!$I$28*Parameters!$J$28+Parameters!$I$29*($A250-Parameters!$J$28),IF($A250&lt;=Parameters!$J$30,Parameters!$I$28*Parameters!$J$28+Parameters!$I$29*(Parameters!$J$29-Parameters!$J$28)+Parameters!$I$30*($A250-Parameters!$J$29),Parameters!$I$28*Parameters!$J$28+Parameters!$I$29*(Parameters!$J$29-Parameters!$J$28)+Parameters!$I$30*(Parameters!$J$30-Parameters!$J$29)+Parameters!$I$31*($A250-Parameters!$J$30)))),_xlfn.IFS($A250&lt;=Parameters!$J$28,Parameters!$I$28*$A250,$A250&lt;=Parameters!$J$29,Parameters!$I$29*$A250,$A250&lt;=Parameters!$J$30,Parameters!$I$30*$A250,$A250&gt;Parameters!$J$30,Parameters!$I$31*$A250))</f>
        <v>25400</v>
      </c>
      <c r="AC250" s="290">
        <f t="shared" si="98"/>
        <v>103.67346938775511</v>
      </c>
      <c r="AD250" s="290" cm="1">
        <f t="array" ref="AD250">IF(Parameters!$F$55="No",IF($A250&lt;=Parameters!$J$34,Parameters!$I$34*$A250,IF($A250&lt;=Parameters!$J$35,Parameters!$I$34*Parameters!$J$34+Parameters!$I$35*($A250-Parameters!$J$34),IF($A250&lt;=Parameters!$J$36,Parameters!$I$34*Parameters!$J$34+Parameters!$I$35*(Parameters!$J$35-Parameters!$J$34)+Parameters!$I$36*($A250-Parameters!$J$35),Parameters!$I$34*Parameters!$J$34+Parameters!$I$35*(Parameters!$J$35-Parameters!$J$34)+Parameters!$I$36*(Parameters!$J$36-Parameters!$J$35)+Parameters!$I$37*($A250-Parameters!$J$36)))),_xlfn.IFS($A250&lt;=Parameters!$J$34,Parameters!$I$34*$A250,$A250&lt;=Parameters!$J$35,Parameters!$I$35*$A250,$A250&lt;=Parameters!$J$36,Parameters!$I$36*$A250,$A250&gt;Parameters!$J$36,Parameters!$I$37*$A250))</f>
        <v>18625</v>
      </c>
      <c r="AE250" s="290">
        <f t="shared" si="122"/>
        <v>76.020408163265301</v>
      </c>
      <c r="AF250" s="290" cm="1">
        <f t="array" ref="AF250">IF(Parameters!$F$55="No",IF($A250&lt;=Parameters!$J$39,Parameters!$I$39*$A250,IF($A250&lt;=Parameters!$J$40,Parameters!$I$39*Parameters!$J$39+Parameters!$I$40*($A250-Parameters!$J$39),IF($A250&lt;=Parameters!$J$41,Parameters!$I$39*Parameters!$J$39+Parameters!$I$40*(Parameters!$J$40-Parameters!$J$39)+Parameters!$I$41*($A250-Parameters!$J$40),Parameters!$I$39*Parameters!$J$39+Parameters!$I$40*(Parameters!$J$40-Parameters!$J$39)+Parameters!$I$41*(Parameters!$J$41-Parameters!$J$40)+Parameters!$I$42*($A250-Parameters!$J$41)))),_xlfn.IFS($A250&lt;=Parameters!$J$39,Parameters!$I$39*$A250,$A250&lt;=Parameters!$J$40,Parameters!$I$40*$A250,$A250&lt;=Parameters!$J$41,Parameters!$I$41*$A250,$A250&gt;Parameters!$J$41,Parameters!$I$42*$A250))</f>
        <v>28750</v>
      </c>
      <c r="AG250" s="290">
        <f t="shared" si="123"/>
        <v>117.34693877551021</v>
      </c>
      <c r="AI250" s="429">
        <f t="shared" si="99"/>
        <v>91.170000000001892</v>
      </c>
      <c r="AJ250" s="429">
        <f t="shared" si="100"/>
        <v>136.4900000000016</v>
      </c>
      <c r="AK250" s="429">
        <f t="shared" si="101"/>
        <v>143.54000000000087</v>
      </c>
      <c r="AL250" s="429">
        <f t="shared" si="102"/>
        <v>143.54000000000815</v>
      </c>
      <c r="AM250" s="429">
        <f t="shared" si="103"/>
        <v>91.170000000001892</v>
      </c>
      <c r="AN250" s="429">
        <f t="shared" si="104"/>
        <v>136.48999999999796</v>
      </c>
      <c r="AO250" s="429">
        <f t="shared" si="105"/>
        <v>143.54000000000087</v>
      </c>
      <c r="AP250" s="429">
        <f t="shared" si="106"/>
        <v>143.54000000000087</v>
      </c>
      <c r="AQ250" s="429">
        <f t="shared" si="107"/>
        <v>70</v>
      </c>
      <c r="AR250" s="429">
        <f t="shared" si="108"/>
        <v>115</v>
      </c>
      <c r="AS250" s="429">
        <f t="shared" si="109"/>
        <v>85</v>
      </c>
      <c r="AT250" s="429">
        <f t="shared" si="110"/>
        <v>115</v>
      </c>
      <c r="AU250" s="429">
        <f t="shared" si="111"/>
        <v>115</v>
      </c>
      <c r="AV250" s="429">
        <f t="shared" si="112"/>
        <v>180</v>
      </c>
      <c r="AW250" s="429">
        <f t="shared" si="113"/>
        <v>125</v>
      </c>
      <c r="AX250" s="429">
        <f t="shared" si="114"/>
        <v>180</v>
      </c>
    </row>
    <row r="251" spans="1:50">
      <c r="A251" s="414">
        <v>246</v>
      </c>
      <c r="B251" s="290" cm="1">
        <f t="array" ref="B251">IF(Parameters!$C$55="No",IF($A251&lt;=Parameters!$D$23,Parameters!$C$23*$A251,IF($A251&lt;=Parameters!$D$24,Parameters!$C$23*Parameters!$D$23+Parameters!$C$24*($A251-Parameters!$D$23),IF($A251&lt;=Parameters!$D$25,Parameters!$C$23*Parameters!$D$23+Parameters!$C$24*(Parameters!$D$24-Parameters!$D$23)+Parameters!$C$25*($A251-Parameters!$D$24),Parameters!$C$23*Parameters!$D$23+Parameters!$C$24*(Parameters!$D$24-Parameters!$D$23)+Parameters!$C$25*(Parameters!$D$25-Parameters!$D$24)+Parameters!$C$26*($A251-Parameters!$D$25)))),_xlfn.IFS($A251&lt;=Parameters!$D$23,Parameters!$C$23*$A251,$A251&lt;=Parameters!$D$24,Parameters!$C$24*$A251,$A251&lt;=Parameters!$D$25,Parameters!$C$25*$A251,$A251&gt;Parameters!$D$25,Parameters!$C$26*$A251))</f>
        <v>22427.82</v>
      </c>
      <c r="C251" s="290">
        <f t="shared" si="115"/>
        <v>91.17</v>
      </c>
      <c r="D251" s="290" cm="1">
        <f t="array" ref="D251">IF(Parameters!$C$55="No",IF($A251&lt;=Parameters!$D$28,Parameters!$C$28*$A251,IF($A251&lt;=Parameters!$D$29,Parameters!$C$28*Parameters!$D$28+Parameters!$C$29*($A251-Parameters!$D$28),IF($A251&lt;=Parameters!$D$30,Parameters!$C$28*Parameters!$D$28+Parameters!$C$29*(Parameters!$D$29-Parameters!$D$28)+Parameters!$C$30*($A251-Parameters!$D$29),Parameters!$C$28*Parameters!$D$28+Parameters!$C$29*(Parameters!$D$29-Parameters!$D$28)+Parameters!$C$30*(Parameters!$D$30-Parameters!$D$29)+Parameters!$C$31*($A251-Parameters!$D$30)))),_xlfn.IFS($A251&lt;=Parameters!$D$28,Parameters!$C$28*$A251,$A251&lt;=Parameters!$D$29,Parameters!$C$29*$A251,$A251&lt;=Parameters!$D$30,Parameters!$C$30*$A251,$A251&gt;Parameters!$D$30,Parameters!$C$31*$A251))</f>
        <v>26778.54</v>
      </c>
      <c r="E251" s="290">
        <f t="shared" si="115"/>
        <v>108.85585365853659</v>
      </c>
      <c r="F251" s="290" cm="1">
        <f t="array" ref="F251">IF(Parameters!$C$55="No",IF($A251&lt;=Parameters!$D$34,Parameters!$C$34*$A251,IF($A251&lt;=Parameters!$D$35,Parameters!$C$34*Parameters!$D$34+Parameters!$C$35*($A251-Parameters!$D$34),IF($A251&lt;=Parameters!$D$36,Parameters!$C$34*Parameters!$D$34+Parameters!$C$35*(Parameters!$D$35-Parameters!$D$34)+Parameters!$C$36*($A251-Parameters!$D$35),Parameters!$C$34*Parameters!$D$34+Parameters!$C$35*(Parameters!$D$35-Parameters!$D$34)+Parameters!$C$36*(Parameters!$D$36-Parameters!$D$35)+Parameters!$C$37*($A251-Parameters!$D$36)))),_xlfn.IFS($A251&lt;=Parameters!$D$34,Parameters!$C$34*$A251,$A251&lt;=Parameters!$D$35,Parameters!$C$35*$A251,$A251&lt;=Parameters!$D$36,Parameters!$C$36*$A251,$A251&gt;Parameters!$D$36,Parameters!$C$37*$A251))</f>
        <v>32079.84</v>
      </c>
      <c r="G251" s="290">
        <f t="shared" si="116"/>
        <v>130.40585365853659</v>
      </c>
      <c r="H251" s="290" cm="1">
        <f t="array" ref="H251">IF(Parameters!$C$55="No",IF($A251&lt;=Parameters!$D$39,Parameters!$C$39*$A251,IF($A251&lt;=Parameters!$D$40,Parameters!$C$39*Parameters!$D$39+Parameters!$C$40*($A251-Parameters!$D$39),IF($A251&lt;=Parameters!$D$41,Parameters!$C$39*Parameters!$D$39+Parameters!$C$40*(Parameters!$D$40-Parameters!$D$39)+Parameters!$C$41*($A251-Parameters!$D$40),Parameters!$C$39*Parameters!$D$39+Parameters!$C$40*(Parameters!$D$40-Parameters!$D$39)+Parameters!$C$41*(Parameters!$D$41-Parameters!$D$40)+Parameters!$C$42*($A251-Parameters!$D$41)))),_xlfn.IFS($A251&lt;=Parameters!$D$39,Parameters!$C$39*$A251,$A251&lt;=Parameters!$D$40,Parameters!$C$40*$A251,$A251&lt;=Parameters!$D$41,Parameters!$C$41*$A251,$A251&gt;Parameters!$D$41,Parameters!$C$42*$A251))</f>
        <v>33695.339999999997</v>
      </c>
      <c r="I251" s="290">
        <f t="shared" si="117"/>
        <v>136.97292682926829</v>
      </c>
      <c r="J251" s="290" cm="1">
        <f t="array" ref="J251">IF(Parameters!$D$55="No",IF($A251&lt;=Parameters!$F$23,Parameters!$E$23*$A251,IF($A251&lt;=Parameters!$F$24,Parameters!$E$23*Parameters!$F$23+Parameters!$E$24*($A251-Parameters!$F$23),IF($A251&lt;=Parameters!$F$25,Parameters!$E$23*Parameters!$F$23+Parameters!$E$24*(Parameters!$F$24-Parameters!$F$23)+Parameters!$E$25*($A251-Parameters!$F$24),Parameters!$E$23*Parameters!$F$23+Parameters!$E$24*(Parameters!$F$24-Parameters!$F$23)+Parameters!$E$25*(Parameters!$F$25-Parameters!$F$24)+Parameters!$E$26*($A251-Parameters!$F$25)))),_xlfn.IFS($A251&lt;=Parameters!$F$23,Parameters!$E$23*$A251,$A251&lt;=Parameters!$F$24,Parameters!$E$24*$A251,$A251&lt;=Parameters!$F$25,Parameters!$E$25*$A251,$A251&gt;Parameters!$F$25,Parameters!$E$26*$A251))</f>
        <v>22427.82</v>
      </c>
      <c r="K251" s="290">
        <f t="shared" si="93"/>
        <v>91.17</v>
      </c>
      <c r="L251" s="290" cm="1">
        <f t="array" ref="L251">IF(Parameters!$D$55="No",IF($A251&lt;=Parameters!$F$28,Parameters!$E$28*$A251,IF($A251&lt;=Parameters!$F$29,Parameters!$E$28*Parameters!$F$28+Parameters!$E$29*($A251-Parameters!$F$28),IF($A251&lt;=Parameters!$F$30,Parameters!$E$28*Parameters!$F$28+Parameters!$E$29*(Parameters!$F$29-Parameters!$F$28)+Parameters!$E$30*($A251-Parameters!$F$29),Parameters!$E$28*Parameters!$F$28+Parameters!$E$29*(Parameters!$F$29-Parameters!$F$28)+Parameters!$E$30*(Parameters!$F$30-Parameters!$F$29)+Parameters!$E$31*($A251-Parameters!$F$30)))),_xlfn.IFS($A251&lt;=Parameters!$F$28,Parameters!$E$28*$A251,$A251&lt;=Parameters!$F$29,Parameters!$E$29*$A251,$A251&lt;=Parameters!$F$30,Parameters!$E$30*$A251,$A251&gt;Parameters!$F$30,Parameters!$E$31*$A251))</f>
        <v>33576.54</v>
      </c>
      <c r="M251" s="290">
        <f t="shared" si="94"/>
        <v>136.49</v>
      </c>
      <c r="N251" s="290" cm="1">
        <f t="array" ref="N251">IF(Parameters!$D$55="No",IF($A251&lt;=Parameters!$F$34,Parameters!$E$34*$A251,IF($A251&lt;=Parameters!$F$35,Parameters!$E$34*Parameters!$F$34+Parameters!$E$35*($A251-Parameters!$F$34),IF($A251&lt;=Parameters!$F$36,Parameters!$E$34*Parameters!$F$34+Parameters!$E$35*(Parameters!$F$35-Parameters!$F$34)+Parameters!$E$36*($A251-Parameters!$F$35),Parameters!$E$34*Parameters!$F$34+Parameters!$E$35*(Parameters!$F$35-Parameters!$F$34)+Parameters!$E$36*(Parameters!$F$36-Parameters!$F$35)+Parameters!$E$37*($A251-Parameters!$F$36)))),_xlfn.IFS($A251&lt;=Parameters!$F$34,Parameters!$E$34*$A251,$A251&lt;=Parameters!$F$35,Parameters!$E$35*$A251,$A251&lt;=Parameters!$F$36,Parameters!$E$36*$A251,$A251&gt;Parameters!$F$36,Parameters!$E$37*$A251))</f>
        <v>35310.839999999997</v>
      </c>
      <c r="O251" s="290">
        <f t="shared" si="118"/>
        <v>143.54</v>
      </c>
      <c r="P251" s="290" cm="1">
        <f t="array" ref="P251">IF(Parameters!$D$55="No",IF($A251&lt;=Parameters!$F$39,Parameters!$E$39*$A251,IF($A251&lt;=Parameters!$F$40,Parameters!$E$39*Parameters!$F$39+Parameters!$E$40*($A251-Parameters!$F$39),IF($A251&lt;=Parameters!$F$41,Parameters!$E$39*Parameters!$F$39+Parameters!$E$40*(Parameters!$F$40-Parameters!$F$39)+Parameters!$E$41*($A251-Parameters!$F$40),Parameters!$E$39*Parameters!$F$39+Parameters!$E$40*(Parameters!$F$40-Parameters!$F$39)+Parameters!$E$41*(Parameters!$F$41-Parameters!$F$40)+Parameters!$E$42*($A251-Parameters!$F$41)))),_xlfn.IFS($A251&lt;=Parameters!$F$39,Parameters!$E$39*$A251,$A251&lt;=Parameters!$F$40,Parameters!$E$40*$A251,$A251&lt;=Parameters!$F$41,Parameters!$E$41*$A251,$A251&gt;Parameters!$F$41,Parameters!$E$42*$A251))</f>
        <v>35310.839999999997</v>
      </c>
      <c r="Q251" s="290">
        <f t="shared" si="119"/>
        <v>143.54</v>
      </c>
      <c r="R251" s="290" cm="1">
        <f t="array" ref="R251">IF(Parameters!$E$55="No",IF($A251&lt;=Parameters!$H$23,Parameters!$G$23*$A251,IF($A251&lt;=Parameters!$H$24,Parameters!$G$23*Parameters!$H$23+Parameters!$G$24*($A251-Parameters!$H$23),IF($A251&lt;=Parameters!$H$25,Parameters!$G$23*Parameters!$H$23+Parameters!$G$24*(Parameters!$H$24-Parameters!$H$23)+Parameters!$G$25*($A251-Parameters!$H$24),Parameters!$G$23*Parameters!$H$23+Parameters!$G$24*(Parameters!$H$24-Parameters!$H$23)+Parameters!$G$25*(Parameters!$H$25-Parameters!$H$24)+Parameters!$G$26*($A251-Parameters!$H$25)))),_xlfn.IFS($A251&lt;=Parameters!$H$23,Parameters!$G$23*$A251,$A251&lt;=Parameters!$H$24,Parameters!$G$24*$A251,$A251&lt;=Parameters!$H$25,Parameters!$G$25*$A251,$A251&gt;Parameters!$H$25,Parameters!$G$26*$A251))</f>
        <v>17220</v>
      </c>
      <c r="S251" s="290">
        <f t="shared" si="95"/>
        <v>70</v>
      </c>
      <c r="T251" s="290" cm="1">
        <f t="array" ref="T251">IF(Parameters!$E$55="No",IF($A251&lt;=Parameters!$H$28,Parameters!$G$28*$A251,IF($A251&lt;=Parameters!$H$29,Parameters!$G$28*Parameters!$H$28+Parameters!$G$29*($A251-Parameters!$H$28),IF($A251&lt;=Parameters!$H$30,Parameters!$G$28*Parameters!$H$28+Parameters!$G$29*(Parameters!$H$29-Parameters!$H$28)+Parameters!$G$30*($A251-Parameters!$H$29),Parameters!$G$28*Parameters!$H$28+Parameters!$G$29*(Parameters!$H$29-Parameters!$H$28)+Parameters!$G$30*(Parameters!$H$30-Parameters!$H$29)+Parameters!$G$31*($A251-Parameters!$H$30)))),_xlfn.IFS($A251&lt;=Parameters!$H$28,Parameters!$G$28*$A251,$A251&lt;=Parameters!$H$29,Parameters!$G$29*$A251,$A251&lt;=Parameters!$H$30,Parameters!$G$30*$A251,$A251&gt;Parameters!$H$30,Parameters!$G$31*$A251))</f>
        <v>28290</v>
      </c>
      <c r="U251" s="290">
        <f t="shared" si="96"/>
        <v>115</v>
      </c>
      <c r="V251" s="290" cm="1">
        <f t="array" ref="V251">IF(Parameters!$E$55="No",IF($A251&lt;=Parameters!$H$34,Parameters!$G$34*$A251,IF($A251&lt;=Parameters!$H$35,Parameters!$G$34*Parameters!$H$34+Parameters!$G$35*($A251-Parameters!$H$34),IF($A251&lt;=Parameters!$H$36,Parameters!$G$34*Parameters!$H$34+Parameters!$G$35*(Parameters!$H$35-Parameters!$H$34)+Parameters!$G$36*($A251-Parameters!$H$35),Parameters!$G$34*Parameters!$H$34+Parameters!$G$35*(Parameters!$H$35-Parameters!$H$34)+Parameters!$G$36*(Parameters!$H$36-Parameters!$H$35)+Parameters!$G$37*($A251-Parameters!$H$36)))),_xlfn.IFS($A251&lt;=Parameters!$H$34,Parameters!$G$34*$A251,$A251&lt;=Parameters!$H$35,Parameters!$G$35*$A251,$A251&lt;=Parameters!$H$36,Parameters!$G$36*$A251,$A251&gt;Parameters!$H$36,Parameters!$G$37*$A251))</f>
        <v>20910</v>
      </c>
      <c r="W251" s="290">
        <f t="shared" si="120"/>
        <v>85</v>
      </c>
      <c r="X251" s="290" cm="1">
        <f t="array" ref="X251">IF(Parameters!$E$55="No",IF($A251&lt;=Parameters!$H$39,Parameters!$G$39*$A251,IF($A251&lt;=Parameters!$H$40,Parameters!$G$39*Parameters!$H$39+Parameters!$G$40*($A251-Parameters!$H$39),IF($A251&lt;=Parameters!$H$41,Parameters!$G$39*Parameters!$H$39+Parameters!$G$40*(Parameters!$H$40-Parameters!$H$39)+Parameters!$G$41*($A251-Parameters!$H$40),Parameters!$G$39*Parameters!$H$39+Parameters!$G$40*(Parameters!$H$40-Parameters!$H$39)+Parameters!$G$41*(Parameters!$H$41-Parameters!$H$40)+Parameters!$G$42*($A251-Parameters!$H$41)))),_xlfn.IFS($A251&lt;=Parameters!$H$39,Parameters!$G$39*$A251,$A251&lt;=Parameters!$H$40,Parameters!$G$40*$A251,$A251&lt;=Parameters!$H$41,Parameters!$G$41*$A251,$A251&gt;Parameters!$H$41,Parameters!$G$42*$A251))</f>
        <v>28290</v>
      </c>
      <c r="Y251" s="290">
        <f t="shared" si="121"/>
        <v>115</v>
      </c>
      <c r="Z251" s="290" cm="1">
        <f t="array" ref="Z251">IF(Parameters!$F$55="No",IF($A251&lt;=Parameters!$J$23,Parameters!$I$23*$A251,IF($A251&lt;=Parameters!$J$24,Parameters!$I$23*Parameters!$J$23+Parameters!$I$24*($A251-Parameters!$J$23),IF($A251&lt;=Parameters!$J$25,Parameters!$I$23*Parameters!$J$23+Parameters!$I$24*(Parameters!$J$24-Parameters!$J$23)+Parameters!$I$25*($A251-Parameters!$J$24),Parameters!$I$23*Parameters!$J$23+Parameters!$I$24*(Parameters!$J$24-Parameters!$J$23)+Parameters!$I$25*(Parameters!$J$25-Parameters!$J$24)+Parameters!$I$26*($A251-Parameters!$J$25)))),_xlfn.IFS($A251&lt;=Parameters!$J$23,Parameters!$I$23*$A251,$A251&lt;=Parameters!$J$24,Parameters!$I$24*$A251,$A251&lt;=Parameters!$J$25,Parameters!$I$25*$A251,$A251&gt;Parameters!$J$25,Parameters!$I$26*$A251))</f>
        <v>16890</v>
      </c>
      <c r="AA251" s="290">
        <f t="shared" si="97"/>
        <v>68.658536585365852</v>
      </c>
      <c r="AB251" s="290" cm="1">
        <f t="array" ref="AB251">IF(Parameters!$F$55="No",IF($A251&lt;=Parameters!$J$28,Parameters!$I$28*$A251,IF($A251&lt;=Parameters!$J$29,Parameters!$I$28*Parameters!$J$28+Parameters!$I$29*($A251-Parameters!$J$28),IF($A251&lt;=Parameters!$J$30,Parameters!$I$28*Parameters!$J$28+Parameters!$I$29*(Parameters!$J$29-Parameters!$J$28)+Parameters!$I$30*($A251-Parameters!$J$29),Parameters!$I$28*Parameters!$J$28+Parameters!$I$29*(Parameters!$J$29-Parameters!$J$28)+Parameters!$I$30*(Parameters!$J$30-Parameters!$J$29)+Parameters!$I$31*($A251-Parameters!$J$30)))),_xlfn.IFS($A251&lt;=Parameters!$J$28,Parameters!$I$28*$A251,$A251&lt;=Parameters!$J$29,Parameters!$I$29*$A251,$A251&lt;=Parameters!$J$30,Parameters!$I$30*$A251,$A251&gt;Parameters!$J$30,Parameters!$I$31*$A251))</f>
        <v>25580</v>
      </c>
      <c r="AC251" s="290">
        <f t="shared" si="98"/>
        <v>103.98373983739837</v>
      </c>
      <c r="AD251" s="290" cm="1">
        <f t="array" ref="AD251">IF(Parameters!$F$55="No",IF($A251&lt;=Parameters!$J$34,Parameters!$I$34*$A251,IF($A251&lt;=Parameters!$J$35,Parameters!$I$34*Parameters!$J$34+Parameters!$I$35*($A251-Parameters!$J$34),IF($A251&lt;=Parameters!$J$36,Parameters!$I$34*Parameters!$J$34+Parameters!$I$35*(Parameters!$J$35-Parameters!$J$34)+Parameters!$I$36*($A251-Parameters!$J$35),Parameters!$I$34*Parameters!$J$34+Parameters!$I$35*(Parameters!$J$35-Parameters!$J$34)+Parameters!$I$36*(Parameters!$J$36-Parameters!$J$35)+Parameters!$I$37*($A251-Parameters!$J$36)))),_xlfn.IFS($A251&lt;=Parameters!$J$34,Parameters!$I$34*$A251,$A251&lt;=Parameters!$J$35,Parameters!$I$35*$A251,$A251&lt;=Parameters!$J$36,Parameters!$I$36*$A251,$A251&gt;Parameters!$J$36,Parameters!$I$37*$A251))</f>
        <v>18750</v>
      </c>
      <c r="AE251" s="290">
        <f t="shared" si="122"/>
        <v>76.219512195121951</v>
      </c>
      <c r="AF251" s="290" cm="1">
        <f t="array" ref="AF251">IF(Parameters!$F$55="No",IF($A251&lt;=Parameters!$J$39,Parameters!$I$39*$A251,IF($A251&lt;=Parameters!$J$40,Parameters!$I$39*Parameters!$J$39+Parameters!$I$40*($A251-Parameters!$J$39),IF($A251&lt;=Parameters!$J$41,Parameters!$I$39*Parameters!$J$39+Parameters!$I$40*(Parameters!$J$40-Parameters!$J$39)+Parameters!$I$41*($A251-Parameters!$J$40),Parameters!$I$39*Parameters!$J$39+Parameters!$I$40*(Parameters!$J$40-Parameters!$J$39)+Parameters!$I$41*(Parameters!$J$41-Parameters!$J$40)+Parameters!$I$42*($A251-Parameters!$J$41)))),_xlfn.IFS($A251&lt;=Parameters!$J$39,Parameters!$I$39*$A251,$A251&lt;=Parameters!$J$40,Parameters!$I$40*$A251,$A251&lt;=Parameters!$J$41,Parameters!$I$41*$A251,$A251&gt;Parameters!$J$41,Parameters!$I$42*$A251))</f>
        <v>28930</v>
      </c>
      <c r="AG251" s="290">
        <f t="shared" si="123"/>
        <v>117.60162601626017</v>
      </c>
      <c r="AI251" s="429">
        <f t="shared" si="99"/>
        <v>91.169999999998254</v>
      </c>
      <c r="AJ251" s="429">
        <f t="shared" si="100"/>
        <v>136.48999999999796</v>
      </c>
      <c r="AK251" s="429">
        <f t="shared" si="101"/>
        <v>143.54000000000087</v>
      </c>
      <c r="AL251" s="429">
        <f t="shared" si="102"/>
        <v>143.5399999999936</v>
      </c>
      <c r="AM251" s="429">
        <f t="shared" si="103"/>
        <v>91.169999999998254</v>
      </c>
      <c r="AN251" s="429">
        <f t="shared" si="104"/>
        <v>136.48999999999796</v>
      </c>
      <c r="AO251" s="429">
        <f t="shared" si="105"/>
        <v>143.54000000000087</v>
      </c>
      <c r="AP251" s="429">
        <f t="shared" si="106"/>
        <v>143.54000000000087</v>
      </c>
      <c r="AQ251" s="429">
        <f t="shared" si="107"/>
        <v>70</v>
      </c>
      <c r="AR251" s="429">
        <f t="shared" si="108"/>
        <v>115</v>
      </c>
      <c r="AS251" s="429">
        <f t="shared" si="109"/>
        <v>85</v>
      </c>
      <c r="AT251" s="429">
        <f t="shared" si="110"/>
        <v>115</v>
      </c>
      <c r="AU251" s="429">
        <f t="shared" si="111"/>
        <v>115</v>
      </c>
      <c r="AV251" s="429">
        <f t="shared" si="112"/>
        <v>180</v>
      </c>
      <c r="AW251" s="429">
        <f t="shared" si="113"/>
        <v>125</v>
      </c>
      <c r="AX251" s="429">
        <f t="shared" si="114"/>
        <v>180</v>
      </c>
    </row>
    <row r="252" spans="1:50">
      <c r="A252" s="414">
        <v>247</v>
      </c>
      <c r="B252" s="290" cm="1">
        <f t="array" ref="B252">IF(Parameters!$C$55="No",IF($A252&lt;=Parameters!$D$23,Parameters!$C$23*$A252,IF($A252&lt;=Parameters!$D$24,Parameters!$C$23*Parameters!$D$23+Parameters!$C$24*($A252-Parameters!$D$23),IF($A252&lt;=Parameters!$D$25,Parameters!$C$23*Parameters!$D$23+Parameters!$C$24*(Parameters!$D$24-Parameters!$D$23)+Parameters!$C$25*($A252-Parameters!$D$24),Parameters!$C$23*Parameters!$D$23+Parameters!$C$24*(Parameters!$D$24-Parameters!$D$23)+Parameters!$C$25*(Parameters!$D$25-Parameters!$D$24)+Parameters!$C$26*($A252-Parameters!$D$25)))),_xlfn.IFS($A252&lt;=Parameters!$D$23,Parameters!$C$23*$A252,$A252&lt;=Parameters!$D$24,Parameters!$C$24*$A252,$A252&lt;=Parameters!$D$25,Parameters!$C$25*$A252,$A252&gt;Parameters!$D$25,Parameters!$C$26*$A252))</f>
        <v>22518.99</v>
      </c>
      <c r="C252" s="290">
        <f t="shared" si="115"/>
        <v>91.17</v>
      </c>
      <c r="D252" s="290" cm="1">
        <f t="array" ref="D252">IF(Parameters!$C$55="No",IF($A252&lt;=Parameters!$D$28,Parameters!$C$28*$A252,IF($A252&lt;=Parameters!$D$29,Parameters!$C$28*Parameters!$D$28+Parameters!$C$29*($A252-Parameters!$D$28),IF($A252&lt;=Parameters!$D$30,Parameters!$C$28*Parameters!$D$28+Parameters!$C$29*(Parameters!$D$29-Parameters!$D$28)+Parameters!$C$30*($A252-Parameters!$D$29),Parameters!$C$28*Parameters!$D$28+Parameters!$C$29*(Parameters!$D$29-Parameters!$D$28)+Parameters!$C$30*(Parameters!$D$30-Parameters!$D$29)+Parameters!$C$31*($A252-Parameters!$D$30)))),_xlfn.IFS($A252&lt;=Parameters!$D$28,Parameters!$C$28*$A252,$A252&lt;=Parameters!$D$29,Parameters!$C$29*$A252,$A252&lt;=Parameters!$D$30,Parameters!$C$30*$A252,$A252&gt;Parameters!$D$30,Parameters!$C$31*$A252))</f>
        <v>26915.03</v>
      </c>
      <c r="E252" s="290">
        <f t="shared" si="115"/>
        <v>108.96773279352226</v>
      </c>
      <c r="F252" s="290" cm="1">
        <f t="array" ref="F252">IF(Parameters!$C$55="No",IF($A252&lt;=Parameters!$D$34,Parameters!$C$34*$A252,IF($A252&lt;=Parameters!$D$35,Parameters!$C$34*Parameters!$D$34+Parameters!$C$35*($A252-Parameters!$D$34),IF($A252&lt;=Parameters!$D$36,Parameters!$C$34*Parameters!$D$34+Parameters!$C$35*(Parameters!$D$35-Parameters!$D$34)+Parameters!$C$36*($A252-Parameters!$D$35),Parameters!$C$34*Parameters!$D$34+Parameters!$C$35*(Parameters!$D$35-Parameters!$D$34)+Parameters!$C$36*(Parameters!$D$36-Parameters!$D$35)+Parameters!$C$37*($A252-Parameters!$D$36)))),_xlfn.IFS($A252&lt;=Parameters!$D$34,Parameters!$C$34*$A252,$A252&lt;=Parameters!$D$35,Parameters!$C$35*$A252,$A252&lt;=Parameters!$D$36,Parameters!$C$36*$A252,$A252&gt;Parameters!$D$36,Parameters!$C$37*$A252))</f>
        <v>32223.379999999997</v>
      </c>
      <c r="G252" s="290">
        <f t="shared" si="116"/>
        <v>130.45902834008095</v>
      </c>
      <c r="H252" s="290" cm="1">
        <f t="array" ref="H252">IF(Parameters!$C$55="No",IF($A252&lt;=Parameters!$D$39,Parameters!$C$39*$A252,IF($A252&lt;=Parameters!$D$40,Parameters!$C$39*Parameters!$D$39+Parameters!$C$40*($A252-Parameters!$D$39),IF($A252&lt;=Parameters!$D$41,Parameters!$C$39*Parameters!$D$39+Parameters!$C$40*(Parameters!$D$40-Parameters!$D$39)+Parameters!$C$41*($A252-Parameters!$D$40),Parameters!$C$39*Parameters!$D$39+Parameters!$C$40*(Parameters!$D$40-Parameters!$D$39)+Parameters!$C$41*(Parameters!$D$41-Parameters!$D$40)+Parameters!$C$42*($A252-Parameters!$D$41)))),_xlfn.IFS($A252&lt;=Parameters!$D$39,Parameters!$C$39*$A252,$A252&lt;=Parameters!$D$40,Parameters!$C$40*$A252,$A252&lt;=Parameters!$D$41,Parameters!$C$41*$A252,$A252&gt;Parameters!$D$41,Parameters!$C$42*$A252))</f>
        <v>33838.879999999997</v>
      </c>
      <c r="I252" s="290">
        <f t="shared" si="117"/>
        <v>136.99951417004047</v>
      </c>
      <c r="J252" s="290" cm="1">
        <f t="array" ref="J252">IF(Parameters!$D$55="No",IF($A252&lt;=Parameters!$F$23,Parameters!$E$23*$A252,IF($A252&lt;=Parameters!$F$24,Parameters!$E$23*Parameters!$F$23+Parameters!$E$24*($A252-Parameters!$F$23),IF($A252&lt;=Parameters!$F$25,Parameters!$E$23*Parameters!$F$23+Parameters!$E$24*(Parameters!$F$24-Parameters!$F$23)+Parameters!$E$25*($A252-Parameters!$F$24),Parameters!$E$23*Parameters!$F$23+Parameters!$E$24*(Parameters!$F$24-Parameters!$F$23)+Parameters!$E$25*(Parameters!$F$25-Parameters!$F$24)+Parameters!$E$26*($A252-Parameters!$F$25)))),_xlfn.IFS($A252&lt;=Parameters!$F$23,Parameters!$E$23*$A252,$A252&lt;=Parameters!$F$24,Parameters!$E$24*$A252,$A252&lt;=Parameters!$F$25,Parameters!$E$25*$A252,$A252&gt;Parameters!$F$25,Parameters!$E$26*$A252))</f>
        <v>22518.99</v>
      </c>
      <c r="K252" s="290">
        <f t="shared" si="93"/>
        <v>91.17</v>
      </c>
      <c r="L252" s="290" cm="1">
        <f t="array" ref="L252">IF(Parameters!$D$55="No",IF($A252&lt;=Parameters!$F$28,Parameters!$E$28*$A252,IF($A252&lt;=Parameters!$F$29,Parameters!$E$28*Parameters!$F$28+Parameters!$E$29*($A252-Parameters!$F$28),IF($A252&lt;=Parameters!$F$30,Parameters!$E$28*Parameters!$F$28+Parameters!$E$29*(Parameters!$F$29-Parameters!$F$28)+Parameters!$E$30*($A252-Parameters!$F$29),Parameters!$E$28*Parameters!$F$28+Parameters!$E$29*(Parameters!$F$29-Parameters!$F$28)+Parameters!$E$30*(Parameters!$F$30-Parameters!$F$29)+Parameters!$E$31*($A252-Parameters!$F$30)))),_xlfn.IFS($A252&lt;=Parameters!$F$28,Parameters!$E$28*$A252,$A252&lt;=Parameters!$F$29,Parameters!$E$29*$A252,$A252&lt;=Parameters!$F$30,Parameters!$E$30*$A252,$A252&gt;Parameters!$F$30,Parameters!$E$31*$A252))</f>
        <v>33713.03</v>
      </c>
      <c r="M252" s="290">
        <f t="shared" si="94"/>
        <v>136.49</v>
      </c>
      <c r="N252" s="290" cm="1">
        <f t="array" ref="N252">IF(Parameters!$D$55="No",IF($A252&lt;=Parameters!$F$34,Parameters!$E$34*$A252,IF($A252&lt;=Parameters!$F$35,Parameters!$E$34*Parameters!$F$34+Parameters!$E$35*($A252-Parameters!$F$34),IF($A252&lt;=Parameters!$F$36,Parameters!$E$34*Parameters!$F$34+Parameters!$E$35*(Parameters!$F$35-Parameters!$F$34)+Parameters!$E$36*($A252-Parameters!$F$35),Parameters!$E$34*Parameters!$F$34+Parameters!$E$35*(Parameters!$F$35-Parameters!$F$34)+Parameters!$E$36*(Parameters!$F$36-Parameters!$F$35)+Parameters!$E$37*($A252-Parameters!$F$36)))),_xlfn.IFS($A252&lt;=Parameters!$F$34,Parameters!$E$34*$A252,$A252&lt;=Parameters!$F$35,Parameters!$E$35*$A252,$A252&lt;=Parameters!$F$36,Parameters!$E$36*$A252,$A252&gt;Parameters!$F$36,Parameters!$E$37*$A252))</f>
        <v>35454.379999999997</v>
      </c>
      <c r="O252" s="290">
        <f t="shared" si="118"/>
        <v>143.54</v>
      </c>
      <c r="P252" s="290" cm="1">
        <f t="array" ref="P252">IF(Parameters!$D$55="No",IF($A252&lt;=Parameters!$F$39,Parameters!$E$39*$A252,IF($A252&lt;=Parameters!$F$40,Parameters!$E$39*Parameters!$F$39+Parameters!$E$40*($A252-Parameters!$F$39),IF($A252&lt;=Parameters!$F$41,Parameters!$E$39*Parameters!$F$39+Parameters!$E$40*(Parameters!$F$40-Parameters!$F$39)+Parameters!$E$41*($A252-Parameters!$F$40),Parameters!$E$39*Parameters!$F$39+Parameters!$E$40*(Parameters!$F$40-Parameters!$F$39)+Parameters!$E$41*(Parameters!$F$41-Parameters!$F$40)+Parameters!$E$42*($A252-Parameters!$F$41)))),_xlfn.IFS($A252&lt;=Parameters!$F$39,Parameters!$E$39*$A252,$A252&lt;=Parameters!$F$40,Parameters!$E$40*$A252,$A252&lt;=Parameters!$F$41,Parameters!$E$41*$A252,$A252&gt;Parameters!$F$41,Parameters!$E$42*$A252))</f>
        <v>35454.379999999997</v>
      </c>
      <c r="Q252" s="290">
        <f t="shared" si="119"/>
        <v>143.54</v>
      </c>
      <c r="R252" s="290" cm="1">
        <f t="array" ref="R252">IF(Parameters!$E$55="No",IF($A252&lt;=Parameters!$H$23,Parameters!$G$23*$A252,IF($A252&lt;=Parameters!$H$24,Parameters!$G$23*Parameters!$H$23+Parameters!$G$24*($A252-Parameters!$H$23),IF($A252&lt;=Parameters!$H$25,Parameters!$G$23*Parameters!$H$23+Parameters!$G$24*(Parameters!$H$24-Parameters!$H$23)+Parameters!$G$25*($A252-Parameters!$H$24),Parameters!$G$23*Parameters!$H$23+Parameters!$G$24*(Parameters!$H$24-Parameters!$H$23)+Parameters!$G$25*(Parameters!$H$25-Parameters!$H$24)+Parameters!$G$26*($A252-Parameters!$H$25)))),_xlfn.IFS($A252&lt;=Parameters!$H$23,Parameters!$G$23*$A252,$A252&lt;=Parameters!$H$24,Parameters!$G$24*$A252,$A252&lt;=Parameters!$H$25,Parameters!$G$25*$A252,$A252&gt;Parameters!$H$25,Parameters!$G$26*$A252))</f>
        <v>17290</v>
      </c>
      <c r="S252" s="290">
        <f t="shared" si="95"/>
        <v>70</v>
      </c>
      <c r="T252" s="290" cm="1">
        <f t="array" ref="T252">IF(Parameters!$E$55="No",IF($A252&lt;=Parameters!$H$28,Parameters!$G$28*$A252,IF($A252&lt;=Parameters!$H$29,Parameters!$G$28*Parameters!$H$28+Parameters!$G$29*($A252-Parameters!$H$28),IF($A252&lt;=Parameters!$H$30,Parameters!$G$28*Parameters!$H$28+Parameters!$G$29*(Parameters!$H$29-Parameters!$H$28)+Parameters!$G$30*($A252-Parameters!$H$29),Parameters!$G$28*Parameters!$H$28+Parameters!$G$29*(Parameters!$H$29-Parameters!$H$28)+Parameters!$G$30*(Parameters!$H$30-Parameters!$H$29)+Parameters!$G$31*($A252-Parameters!$H$30)))),_xlfn.IFS($A252&lt;=Parameters!$H$28,Parameters!$G$28*$A252,$A252&lt;=Parameters!$H$29,Parameters!$G$29*$A252,$A252&lt;=Parameters!$H$30,Parameters!$G$30*$A252,$A252&gt;Parameters!$H$30,Parameters!$G$31*$A252))</f>
        <v>28405</v>
      </c>
      <c r="U252" s="290">
        <f t="shared" si="96"/>
        <v>115</v>
      </c>
      <c r="V252" s="290" cm="1">
        <f t="array" ref="V252">IF(Parameters!$E$55="No",IF($A252&lt;=Parameters!$H$34,Parameters!$G$34*$A252,IF($A252&lt;=Parameters!$H$35,Parameters!$G$34*Parameters!$H$34+Parameters!$G$35*($A252-Parameters!$H$34),IF($A252&lt;=Parameters!$H$36,Parameters!$G$34*Parameters!$H$34+Parameters!$G$35*(Parameters!$H$35-Parameters!$H$34)+Parameters!$G$36*($A252-Parameters!$H$35),Parameters!$G$34*Parameters!$H$34+Parameters!$G$35*(Parameters!$H$35-Parameters!$H$34)+Parameters!$G$36*(Parameters!$H$36-Parameters!$H$35)+Parameters!$G$37*($A252-Parameters!$H$36)))),_xlfn.IFS($A252&lt;=Parameters!$H$34,Parameters!$G$34*$A252,$A252&lt;=Parameters!$H$35,Parameters!$G$35*$A252,$A252&lt;=Parameters!$H$36,Parameters!$G$36*$A252,$A252&gt;Parameters!$H$36,Parameters!$G$37*$A252))</f>
        <v>20995</v>
      </c>
      <c r="W252" s="290">
        <f t="shared" si="120"/>
        <v>85</v>
      </c>
      <c r="X252" s="290" cm="1">
        <f t="array" ref="X252">IF(Parameters!$E$55="No",IF($A252&lt;=Parameters!$H$39,Parameters!$G$39*$A252,IF($A252&lt;=Parameters!$H$40,Parameters!$G$39*Parameters!$H$39+Parameters!$G$40*($A252-Parameters!$H$39),IF($A252&lt;=Parameters!$H$41,Parameters!$G$39*Parameters!$H$39+Parameters!$G$40*(Parameters!$H$40-Parameters!$H$39)+Parameters!$G$41*($A252-Parameters!$H$40),Parameters!$G$39*Parameters!$H$39+Parameters!$G$40*(Parameters!$H$40-Parameters!$H$39)+Parameters!$G$41*(Parameters!$H$41-Parameters!$H$40)+Parameters!$G$42*($A252-Parameters!$H$41)))),_xlfn.IFS($A252&lt;=Parameters!$H$39,Parameters!$G$39*$A252,$A252&lt;=Parameters!$H$40,Parameters!$G$40*$A252,$A252&lt;=Parameters!$H$41,Parameters!$G$41*$A252,$A252&gt;Parameters!$H$41,Parameters!$G$42*$A252))</f>
        <v>28405</v>
      </c>
      <c r="Y252" s="290">
        <f t="shared" si="121"/>
        <v>115</v>
      </c>
      <c r="Z252" s="290" cm="1">
        <f t="array" ref="Z252">IF(Parameters!$F$55="No",IF($A252&lt;=Parameters!$J$23,Parameters!$I$23*$A252,IF($A252&lt;=Parameters!$J$24,Parameters!$I$23*Parameters!$J$23+Parameters!$I$24*($A252-Parameters!$J$23),IF($A252&lt;=Parameters!$J$25,Parameters!$I$23*Parameters!$J$23+Parameters!$I$24*(Parameters!$J$24-Parameters!$J$23)+Parameters!$I$25*($A252-Parameters!$J$24),Parameters!$I$23*Parameters!$J$23+Parameters!$I$24*(Parameters!$J$24-Parameters!$J$23)+Parameters!$I$25*(Parameters!$J$25-Parameters!$J$24)+Parameters!$I$26*($A252-Parameters!$J$25)))),_xlfn.IFS($A252&lt;=Parameters!$J$23,Parameters!$I$23*$A252,$A252&lt;=Parameters!$J$24,Parameters!$I$24*$A252,$A252&lt;=Parameters!$J$25,Parameters!$I$25*$A252,$A252&gt;Parameters!$J$25,Parameters!$I$26*$A252))</f>
        <v>17005</v>
      </c>
      <c r="AA252" s="290">
        <f t="shared" si="97"/>
        <v>68.84615384615384</v>
      </c>
      <c r="AB252" s="290" cm="1">
        <f t="array" ref="AB252">IF(Parameters!$F$55="No",IF($A252&lt;=Parameters!$J$28,Parameters!$I$28*$A252,IF($A252&lt;=Parameters!$J$29,Parameters!$I$28*Parameters!$J$28+Parameters!$I$29*($A252-Parameters!$J$28),IF($A252&lt;=Parameters!$J$30,Parameters!$I$28*Parameters!$J$28+Parameters!$I$29*(Parameters!$J$29-Parameters!$J$28)+Parameters!$I$30*($A252-Parameters!$J$29),Parameters!$I$28*Parameters!$J$28+Parameters!$I$29*(Parameters!$J$29-Parameters!$J$28)+Parameters!$I$30*(Parameters!$J$30-Parameters!$J$29)+Parameters!$I$31*($A252-Parameters!$J$30)))),_xlfn.IFS($A252&lt;=Parameters!$J$28,Parameters!$I$28*$A252,$A252&lt;=Parameters!$J$29,Parameters!$I$29*$A252,$A252&lt;=Parameters!$J$30,Parameters!$I$30*$A252,$A252&gt;Parameters!$J$30,Parameters!$I$31*$A252))</f>
        <v>25760</v>
      </c>
      <c r="AC252" s="290">
        <f t="shared" si="98"/>
        <v>104.2914979757085</v>
      </c>
      <c r="AD252" s="290" cm="1">
        <f t="array" ref="AD252">IF(Parameters!$F$55="No",IF($A252&lt;=Parameters!$J$34,Parameters!$I$34*$A252,IF($A252&lt;=Parameters!$J$35,Parameters!$I$34*Parameters!$J$34+Parameters!$I$35*($A252-Parameters!$J$34),IF($A252&lt;=Parameters!$J$36,Parameters!$I$34*Parameters!$J$34+Parameters!$I$35*(Parameters!$J$35-Parameters!$J$34)+Parameters!$I$36*($A252-Parameters!$J$35),Parameters!$I$34*Parameters!$J$34+Parameters!$I$35*(Parameters!$J$35-Parameters!$J$34)+Parameters!$I$36*(Parameters!$J$36-Parameters!$J$35)+Parameters!$I$37*($A252-Parameters!$J$36)))),_xlfn.IFS($A252&lt;=Parameters!$J$34,Parameters!$I$34*$A252,$A252&lt;=Parameters!$J$35,Parameters!$I$35*$A252,$A252&lt;=Parameters!$J$36,Parameters!$I$36*$A252,$A252&gt;Parameters!$J$36,Parameters!$I$37*$A252))</f>
        <v>18875</v>
      </c>
      <c r="AE252" s="290">
        <f t="shared" si="122"/>
        <v>76.417004048582996</v>
      </c>
      <c r="AF252" s="290" cm="1">
        <f t="array" ref="AF252">IF(Parameters!$F$55="No",IF($A252&lt;=Parameters!$J$39,Parameters!$I$39*$A252,IF($A252&lt;=Parameters!$J$40,Parameters!$I$39*Parameters!$J$39+Parameters!$I$40*($A252-Parameters!$J$39),IF($A252&lt;=Parameters!$J$41,Parameters!$I$39*Parameters!$J$39+Parameters!$I$40*(Parameters!$J$40-Parameters!$J$39)+Parameters!$I$41*($A252-Parameters!$J$40),Parameters!$I$39*Parameters!$J$39+Parameters!$I$40*(Parameters!$J$40-Parameters!$J$39)+Parameters!$I$41*(Parameters!$J$41-Parameters!$J$40)+Parameters!$I$42*($A252-Parameters!$J$41)))),_xlfn.IFS($A252&lt;=Parameters!$J$39,Parameters!$I$39*$A252,$A252&lt;=Parameters!$J$40,Parameters!$I$40*$A252,$A252&lt;=Parameters!$J$41,Parameters!$I$41*$A252,$A252&gt;Parameters!$J$41,Parameters!$I$42*$A252))</f>
        <v>29110</v>
      </c>
      <c r="AG252" s="290">
        <f t="shared" si="123"/>
        <v>117.85425101214575</v>
      </c>
      <c r="AI252" s="429">
        <f t="shared" si="99"/>
        <v>91.170000000001892</v>
      </c>
      <c r="AJ252" s="429">
        <f t="shared" si="100"/>
        <v>136.48999999999796</v>
      </c>
      <c r="AK252" s="429">
        <f t="shared" si="101"/>
        <v>143.53999999999724</v>
      </c>
      <c r="AL252" s="429">
        <f t="shared" si="102"/>
        <v>143.54000000000087</v>
      </c>
      <c r="AM252" s="429">
        <f t="shared" si="103"/>
        <v>91.170000000001892</v>
      </c>
      <c r="AN252" s="429">
        <f t="shared" si="104"/>
        <v>136.48999999999796</v>
      </c>
      <c r="AO252" s="429">
        <f t="shared" si="105"/>
        <v>143.54000000000087</v>
      </c>
      <c r="AP252" s="429">
        <f t="shared" si="106"/>
        <v>143.54000000000087</v>
      </c>
      <c r="AQ252" s="429">
        <f t="shared" si="107"/>
        <v>70</v>
      </c>
      <c r="AR252" s="429">
        <f t="shared" si="108"/>
        <v>115</v>
      </c>
      <c r="AS252" s="429">
        <f t="shared" si="109"/>
        <v>85</v>
      </c>
      <c r="AT252" s="429">
        <f t="shared" si="110"/>
        <v>115</v>
      </c>
      <c r="AU252" s="429">
        <f t="shared" si="111"/>
        <v>115</v>
      </c>
      <c r="AV252" s="429">
        <f t="shared" si="112"/>
        <v>180</v>
      </c>
      <c r="AW252" s="429">
        <f t="shared" si="113"/>
        <v>125</v>
      </c>
      <c r="AX252" s="429">
        <f t="shared" si="114"/>
        <v>180</v>
      </c>
    </row>
    <row r="253" spans="1:50">
      <c r="A253" s="414">
        <v>248</v>
      </c>
      <c r="B253" s="290" cm="1">
        <f t="array" ref="B253">IF(Parameters!$C$55="No",IF($A253&lt;=Parameters!$D$23,Parameters!$C$23*$A253,IF($A253&lt;=Parameters!$D$24,Parameters!$C$23*Parameters!$D$23+Parameters!$C$24*($A253-Parameters!$D$23),IF($A253&lt;=Parameters!$D$25,Parameters!$C$23*Parameters!$D$23+Parameters!$C$24*(Parameters!$D$24-Parameters!$D$23)+Parameters!$C$25*($A253-Parameters!$D$24),Parameters!$C$23*Parameters!$D$23+Parameters!$C$24*(Parameters!$D$24-Parameters!$D$23)+Parameters!$C$25*(Parameters!$D$25-Parameters!$D$24)+Parameters!$C$26*($A253-Parameters!$D$25)))),_xlfn.IFS($A253&lt;=Parameters!$D$23,Parameters!$C$23*$A253,$A253&lt;=Parameters!$D$24,Parameters!$C$24*$A253,$A253&lt;=Parameters!$D$25,Parameters!$C$25*$A253,$A253&gt;Parameters!$D$25,Parameters!$C$26*$A253))</f>
        <v>22610.16</v>
      </c>
      <c r="C253" s="290">
        <f t="shared" si="115"/>
        <v>91.17</v>
      </c>
      <c r="D253" s="290" cm="1">
        <f t="array" ref="D253">IF(Parameters!$C$55="No",IF($A253&lt;=Parameters!$D$28,Parameters!$C$28*$A253,IF($A253&lt;=Parameters!$D$29,Parameters!$C$28*Parameters!$D$28+Parameters!$C$29*($A253-Parameters!$D$28),IF($A253&lt;=Parameters!$D$30,Parameters!$C$28*Parameters!$D$28+Parameters!$C$29*(Parameters!$D$29-Parameters!$D$28)+Parameters!$C$30*($A253-Parameters!$D$29),Parameters!$C$28*Parameters!$D$28+Parameters!$C$29*(Parameters!$D$29-Parameters!$D$28)+Parameters!$C$30*(Parameters!$D$30-Parameters!$D$29)+Parameters!$C$31*($A253-Parameters!$D$30)))),_xlfn.IFS($A253&lt;=Parameters!$D$28,Parameters!$C$28*$A253,$A253&lt;=Parameters!$D$29,Parameters!$C$29*$A253,$A253&lt;=Parameters!$D$30,Parameters!$C$30*$A253,$A253&gt;Parameters!$D$30,Parameters!$C$31*$A253))</f>
        <v>27051.52</v>
      </c>
      <c r="E253" s="290">
        <f t="shared" si="115"/>
        <v>109.07870967741935</v>
      </c>
      <c r="F253" s="290" cm="1">
        <f t="array" ref="F253">IF(Parameters!$C$55="No",IF($A253&lt;=Parameters!$D$34,Parameters!$C$34*$A253,IF($A253&lt;=Parameters!$D$35,Parameters!$C$34*Parameters!$D$34+Parameters!$C$35*($A253-Parameters!$D$34),IF($A253&lt;=Parameters!$D$36,Parameters!$C$34*Parameters!$D$34+Parameters!$C$35*(Parameters!$D$35-Parameters!$D$34)+Parameters!$C$36*($A253-Parameters!$D$35),Parameters!$C$34*Parameters!$D$34+Parameters!$C$35*(Parameters!$D$35-Parameters!$D$34)+Parameters!$C$36*(Parameters!$D$36-Parameters!$D$35)+Parameters!$C$37*($A253-Parameters!$D$36)))),_xlfn.IFS($A253&lt;=Parameters!$D$34,Parameters!$C$34*$A253,$A253&lt;=Parameters!$D$35,Parameters!$C$35*$A253,$A253&lt;=Parameters!$D$36,Parameters!$C$36*$A253,$A253&gt;Parameters!$D$36,Parameters!$C$37*$A253))</f>
        <v>32366.92</v>
      </c>
      <c r="G253" s="290">
        <f t="shared" si="116"/>
        <v>130.51177419354838</v>
      </c>
      <c r="H253" s="290" cm="1">
        <f t="array" ref="H253">IF(Parameters!$C$55="No",IF($A253&lt;=Parameters!$D$39,Parameters!$C$39*$A253,IF($A253&lt;=Parameters!$D$40,Parameters!$C$39*Parameters!$D$39+Parameters!$C$40*($A253-Parameters!$D$39),IF($A253&lt;=Parameters!$D$41,Parameters!$C$39*Parameters!$D$39+Parameters!$C$40*(Parameters!$D$40-Parameters!$D$39)+Parameters!$C$41*($A253-Parameters!$D$40),Parameters!$C$39*Parameters!$D$39+Parameters!$C$40*(Parameters!$D$40-Parameters!$D$39)+Parameters!$C$41*(Parameters!$D$41-Parameters!$D$40)+Parameters!$C$42*($A253-Parameters!$D$41)))),_xlfn.IFS($A253&lt;=Parameters!$D$39,Parameters!$C$39*$A253,$A253&lt;=Parameters!$D$40,Parameters!$C$40*$A253,$A253&lt;=Parameters!$D$41,Parameters!$C$41*$A253,$A253&gt;Parameters!$D$41,Parameters!$C$42*$A253))</f>
        <v>33982.42</v>
      </c>
      <c r="I253" s="290">
        <f t="shared" si="117"/>
        <v>137.0258870967742</v>
      </c>
      <c r="J253" s="290" cm="1">
        <f t="array" ref="J253">IF(Parameters!$D$55="No",IF($A253&lt;=Parameters!$F$23,Parameters!$E$23*$A253,IF($A253&lt;=Parameters!$F$24,Parameters!$E$23*Parameters!$F$23+Parameters!$E$24*($A253-Parameters!$F$23),IF($A253&lt;=Parameters!$F$25,Parameters!$E$23*Parameters!$F$23+Parameters!$E$24*(Parameters!$F$24-Parameters!$F$23)+Parameters!$E$25*($A253-Parameters!$F$24),Parameters!$E$23*Parameters!$F$23+Parameters!$E$24*(Parameters!$F$24-Parameters!$F$23)+Parameters!$E$25*(Parameters!$F$25-Parameters!$F$24)+Parameters!$E$26*($A253-Parameters!$F$25)))),_xlfn.IFS($A253&lt;=Parameters!$F$23,Parameters!$E$23*$A253,$A253&lt;=Parameters!$F$24,Parameters!$E$24*$A253,$A253&lt;=Parameters!$F$25,Parameters!$E$25*$A253,$A253&gt;Parameters!$F$25,Parameters!$E$26*$A253))</f>
        <v>22610.16</v>
      </c>
      <c r="K253" s="290">
        <f t="shared" si="93"/>
        <v>91.17</v>
      </c>
      <c r="L253" s="290" cm="1">
        <f t="array" ref="L253">IF(Parameters!$D$55="No",IF($A253&lt;=Parameters!$F$28,Parameters!$E$28*$A253,IF($A253&lt;=Parameters!$F$29,Parameters!$E$28*Parameters!$F$28+Parameters!$E$29*($A253-Parameters!$F$28),IF($A253&lt;=Parameters!$F$30,Parameters!$E$28*Parameters!$F$28+Parameters!$E$29*(Parameters!$F$29-Parameters!$F$28)+Parameters!$E$30*($A253-Parameters!$F$29),Parameters!$E$28*Parameters!$F$28+Parameters!$E$29*(Parameters!$F$29-Parameters!$F$28)+Parameters!$E$30*(Parameters!$F$30-Parameters!$F$29)+Parameters!$E$31*($A253-Parameters!$F$30)))),_xlfn.IFS($A253&lt;=Parameters!$F$28,Parameters!$E$28*$A253,$A253&lt;=Parameters!$F$29,Parameters!$E$29*$A253,$A253&lt;=Parameters!$F$30,Parameters!$E$30*$A253,$A253&gt;Parameters!$F$30,Parameters!$E$31*$A253))</f>
        <v>33849.520000000004</v>
      </c>
      <c r="M253" s="290">
        <f t="shared" si="94"/>
        <v>136.49</v>
      </c>
      <c r="N253" s="290" cm="1">
        <f t="array" ref="N253">IF(Parameters!$D$55="No",IF($A253&lt;=Parameters!$F$34,Parameters!$E$34*$A253,IF($A253&lt;=Parameters!$F$35,Parameters!$E$34*Parameters!$F$34+Parameters!$E$35*($A253-Parameters!$F$34),IF($A253&lt;=Parameters!$F$36,Parameters!$E$34*Parameters!$F$34+Parameters!$E$35*(Parameters!$F$35-Parameters!$F$34)+Parameters!$E$36*($A253-Parameters!$F$35),Parameters!$E$34*Parameters!$F$34+Parameters!$E$35*(Parameters!$F$35-Parameters!$F$34)+Parameters!$E$36*(Parameters!$F$36-Parameters!$F$35)+Parameters!$E$37*($A253-Parameters!$F$36)))),_xlfn.IFS($A253&lt;=Parameters!$F$34,Parameters!$E$34*$A253,$A253&lt;=Parameters!$F$35,Parameters!$E$35*$A253,$A253&lt;=Parameters!$F$36,Parameters!$E$36*$A253,$A253&gt;Parameters!$F$36,Parameters!$E$37*$A253))</f>
        <v>35597.919999999998</v>
      </c>
      <c r="O253" s="290">
        <f t="shared" si="118"/>
        <v>143.54</v>
      </c>
      <c r="P253" s="290" cm="1">
        <f t="array" ref="P253">IF(Parameters!$D$55="No",IF($A253&lt;=Parameters!$F$39,Parameters!$E$39*$A253,IF($A253&lt;=Parameters!$F$40,Parameters!$E$39*Parameters!$F$39+Parameters!$E$40*($A253-Parameters!$F$39),IF($A253&lt;=Parameters!$F$41,Parameters!$E$39*Parameters!$F$39+Parameters!$E$40*(Parameters!$F$40-Parameters!$F$39)+Parameters!$E$41*($A253-Parameters!$F$40),Parameters!$E$39*Parameters!$F$39+Parameters!$E$40*(Parameters!$F$40-Parameters!$F$39)+Parameters!$E$41*(Parameters!$F$41-Parameters!$F$40)+Parameters!$E$42*($A253-Parameters!$F$41)))),_xlfn.IFS($A253&lt;=Parameters!$F$39,Parameters!$E$39*$A253,$A253&lt;=Parameters!$F$40,Parameters!$E$40*$A253,$A253&lt;=Parameters!$F$41,Parameters!$E$41*$A253,$A253&gt;Parameters!$F$41,Parameters!$E$42*$A253))</f>
        <v>35597.919999999998</v>
      </c>
      <c r="Q253" s="290">
        <f t="shared" si="119"/>
        <v>143.54</v>
      </c>
      <c r="R253" s="290" cm="1">
        <f t="array" ref="R253">IF(Parameters!$E$55="No",IF($A253&lt;=Parameters!$H$23,Parameters!$G$23*$A253,IF($A253&lt;=Parameters!$H$24,Parameters!$G$23*Parameters!$H$23+Parameters!$G$24*($A253-Parameters!$H$23),IF($A253&lt;=Parameters!$H$25,Parameters!$G$23*Parameters!$H$23+Parameters!$G$24*(Parameters!$H$24-Parameters!$H$23)+Parameters!$G$25*($A253-Parameters!$H$24),Parameters!$G$23*Parameters!$H$23+Parameters!$G$24*(Parameters!$H$24-Parameters!$H$23)+Parameters!$G$25*(Parameters!$H$25-Parameters!$H$24)+Parameters!$G$26*($A253-Parameters!$H$25)))),_xlfn.IFS($A253&lt;=Parameters!$H$23,Parameters!$G$23*$A253,$A253&lt;=Parameters!$H$24,Parameters!$G$24*$A253,$A253&lt;=Parameters!$H$25,Parameters!$G$25*$A253,$A253&gt;Parameters!$H$25,Parameters!$G$26*$A253))</f>
        <v>17360</v>
      </c>
      <c r="S253" s="290">
        <f t="shared" si="95"/>
        <v>70</v>
      </c>
      <c r="T253" s="290" cm="1">
        <f t="array" ref="T253">IF(Parameters!$E$55="No",IF($A253&lt;=Parameters!$H$28,Parameters!$G$28*$A253,IF($A253&lt;=Parameters!$H$29,Parameters!$G$28*Parameters!$H$28+Parameters!$G$29*($A253-Parameters!$H$28),IF($A253&lt;=Parameters!$H$30,Parameters!$G$28*Parameters!$H$28+Parameters!$G$29*(Parameters!$H$29-Parameters!$H$28)+Parameters!$G$30*($A253-Parameters!$H$29),Parameters!$G$28*Parameters!$H$28+Parameters!$G$29*(Parameters!$H$29-Parameters!$H$28)+Parameters!$G$30*(Parameters!$H$30-Parameters!$H$29)+Parameters!$G$31*($A253-Parameters!$H$30)))),_xlfn.IFS($A253&lt;=Parameters!$H$28,Parameters!$G$28*$A253,$A253&lt;=Parameters!$H$29,Parameters!$G$29*$A253,$A253&lt;=Parameters!$H$30,Parameters!$G$30*$A253,$A253&gt;Parameters!$H$30,Parameters!$G$31*$A253))</f>
        <v>28520</v>
      </c>
      <c r="U253" s="290">
        <f t="shared" si="96"/>
        <v>115</v>
      </c>
      <c r="V253" s="290" cm="1">
        <f t="array" ref="V253">IF(Parameters!$E$55="No",IF($A253&lt;=Parameters!$H$34,Parameters!$G$34*$A253,IF($A253&lt;=Parameters!$H$35,Parameters!$G$34*Parameters!$H$34+Parameters!$G$35*($A253-Parameters!$H$34),IF($A253&lt;=Parameters!$H$36,Parameters!$G$34*Parameters!$H$34+Parameters!$G$35*(Parameters!$H$35-Parameters!$H$34)+Parameters!$G$36*($A253-Parameters!$H$35),Parameters!$G$34*Parameters!$H$34+Parameters!$G$35*(Parameters!$H$35-Parameters!$H$34)+Parameters!$G$36*(Parameters!$H$36-Parameters!$H$35)+Parameters!$G$37*($A253-Parameters!$H$36)))),_xlfn.IFS($A253&lt;=Parameters!$H$34,Parameters!$G$34*$A253,$A253&lt;=Parameters!$H$35,Parameters!$G$35*$A253,$A253&lt;=Parameters!$H$36,Parameters!$G$36*$A253,$A253&gt;Parameters!$H$36,Parameters!$G$37*$A253))</f>
        <v>21080</v>
      </c>
      <c r="W253" s="290">
        <f t="shared" si="120"/>
        <v>85</v>
      </c>
      <c r="X253" s="290" cm="1">
        <f t="array" ref="X253">IF(Parameters!$E$55="No",IF($A253&lt;=Parameters!$H$39,Parameters!$G$39*$A253,IF($A253&lt;=Parameters!$H$40,Parameters!$G$39*Parameters!$H$39+Parameters!$G$40*($A253-Parameters!$H$39),IF($A253&lt;=Parameters!$H$41,Parameters!$G$39*Parameters!$H$39+Parameters!$G$40*(Parameters!$H$40-Parameters!$H$39)+Parameters!$G$41*($A253-Parameters!$H$40),Parameters!$G$39*Parameters!$H$39+Parameters!$G$40*(Parameters!$H$40-Parameters!$H$39)+Parameters!$G$41*(Parameters!$H$41-Parameters!$H$40)+Parameters!$G$42*($A253-Parameters!$H$41)))),_xlfn.IFS($A253&lt;=Parameters!$H$39,Parameters!$G$39*$A253,$A253&lt;=Parameters!$H$40,Parameters!$G$40*$A253,$A253&lt;=Parameters!$H$41,Parameters!$G$41*$A253,$A253&gt;Parameters!$H$41,Parameters!$G$42*$A253))</f>
        <v>28520</v>
      </c>
      <c r="Y253" s="290">
        <f t="shared" si="121"/>
        <v>115</v>
      </c>
      <c r="Z253" s="290" cm="1">
        <f t="array" ref="Z253">IF(Parameters!$F$55="No",IF($A253&lt;=Parameters!$J$23,Parameters!$I$23*$A253,IF($A253&lt;=Parameters!$J$24,Parameters!$I$23*Parameters!$J$23+Parameters!$I$24*($A253-Parameters!$J$23),IF($A253&lt;=Parameters!$J$25,Parameters!$I$23*Parameters!$J$23+Parameters!$I$24*(Parameters!$J$24-Parameters!$J$23)+Parameters!$I$25*($A253-Parameters!$J$24),Parameters!$I$23*Parameters!$J$23+Parameters!$I$24*(Parameters!$J$24-Parameters!$J$23)+Parameters!$I$25*(Parameters!$J$25-Parameters!$J$24)+Parameters!$I$26*($A253-Parameters!$J$25)))),_xlfn.IFS($A253&lt;=Parameters!$J$23,Parameters!$I$23*$A253,$A253&lt;=Parameters!$J$24,Parameters!$I$24*$A253,$A253&lt;=Parameters!$J$25,Parameters!$I$25*$A253,$A253&gt;Parameters!$J$25,Parameters!$I$26*$A253))</f>
        <v>17120</v>
      </c>
      <c r="AA253" s="290">
        <f t="shared" si="97"/>
        <v>69.032258064516128</v>
      </c>
      <c r="AB253" s="290" cm="1">
        <f t="array" ref="AB253">IF(Parameters!$F$55="No",IF($A253&lt;=Parameters!$J$28,Parameters!$I$28*$A253,IF($A253&lt;=Parameters!$J$29,Parameters!$I$28*Parameters!$J$28+Parameters!$I$29*($A253-Parameters!$J$28),IF($A253&lt;=Parameters!$J$30,Parameters!$I$28*Parameters!$J$28+Parameters!$I$29*(Parameters!$J$29-Parameters!$J$28)+Parameters!$I$30*($A253-Parameters!$J$29),Parameters!$I$28*Parameters!$J$28+Parameters!$I$29*(Parameters!$J$29-Parameters!$J$28)+Parameters!$I$30*(Parameters!$J$30-Parameters!$J$29)+Parameters!$I$31*($A253-Parameters!$J$30)))),_xlfn.IFS($A253&lt;=Parameters!$J$28,Parameters!$I$28*$A253,$A253&lt;=Parameters!$J$29,Parameters!$I$29*$A253,$A253&lt;=Parameters!$J$30,Parameters!$I$30*$A253,$A253&gt;Parameters!$J$30,Parameters!$I$31*$A253))</f>
        <v>25940</v>
      </c>
      <c r="AC253" s="290">
        <f t="shared" si="98"/>
        <v>104.59677419354838</v>
      </c>
      <c r="AD253" s="290" cm="1">
        <f t="array" ref="AD253">IF(Parameters!$F$55="No",IF($A253&lt;=Parameters!$J$34,Parameters!$I$34*$A253,IF($A253&lt;=Parameters!$J$35,Parameters!$I$34*Parameters!$J$34+Parameters!$I$35*($A253-Parameters!$J$34),IF($A253&lt;=Parameters!$J$36,Parameters!$I$34*Parameters!$J$34+Parameters!$I$35*(Parameters!$J$35-Parameters!$J$34)+Parameters!$I$36*($A253-Parameters!$J$35),Parameters!$I$34*Parameters!$J$34+Parameters!$I$35*(Parameters!$J$35-Parameters!$J$34)+Parameters!$I$36*(Parameters!$J$36-Parameters!$J$35)+Parameters!$I$37*($A253-Parameters!$J$36)))),_xlfn.IFS($A253&lt;=Parameters!$J$34,Parameters!$I$34*$A253,$A253&lt;=Parameters!$J$35,Parameters!$I$35*$A253,$A253&lt;=Parameters!$J$36,Parameters!$I$36*$A253,$A253&gt;Parameters!$J$36,Parameters!$I$37*$A253))</f>
        <v>19000</v>
      </c>
      <c r="AE253" s="290">
        <f t="shared" si="122"/>
        <v>76.612903225806448</v>
      </c>
      <c r="AF253" s="290" cm="1">
        <f t="array" ref="AF253">IF(Parameters!$F$55="No",IF($A253&lt;=Parameters!$J$39,Parameters!$I$39*$A253,IF($A253&lt;=Parameters!$J$40,Parameters!$I$39*Parameters!$J$39+Parameters!$I$40*($A253-Parameters!$J$39),IF($A253&lt;=Parameters!$J$41,Parameters!$I$39*Parameters!$J$39+Parameters!$I$40*(Parameters!$J$40-Parameters!$J$39)+Parameters!$I$41*($A253-Parameters!$J$40),Parameters!$I$39*Parameters!$J$39+Parameters!$I$40*(Parameters!$J$40-Parameters!$J$39)+Parameters!$I$41*(Parameters!$J$41-Parameters!$J$40)+Parameters!$I$42*($A253-Parameters!$J$41)))),_xlfn.IFS($A253&lt;=Parameters!$J$39,Parameters!$I$39*$A253,$A253&lt;=Parameters!$J$40,Parameters!$I$40*$A253,$A253&lt;=Parameters!$J$41,Parameters!$I$41*$A253,$A253&gt;Parameters!$J$41,Parameters!$I$42*$A253))</f>
        <v>29290</v>
      </c>
      <c r="AG253" s="290">
        <f t="shared" si="123"/>
        <v>118.10483870967742</v>
      </c>
      <c r="AI253" s="429">
        <f t="shared" si="99"/>
        <v>91.169999999998254</v>
      </c>
      <c r="AJ253" s="429">
        <f t="shared" si="100"/>
        <v>136.4900000000016</v>
      </c>
      <c r="AK253" s="429">
        <f t="shared" si="101"/>
        <v>143.54000000000087</v>
      </c>
      <c r="AL253" s="429">
        <f t="shared" si="102"/>
        <v>143.54000000000087</v>
      </c>
      <c r="AM253" s="429">
        <f t="shared" si="103"/>
        <v>91.169999999998254</v>
      </c>
      <c r="AN253" s="429">
        <f t="shared" si="104"/>
        <v>136.49000000000524</v>
      </c>
      <c r="AO253" s="429">
        <f t="shared" si="105"/>
        <v>143.54000000000087</v>
      </c>
      <c r="AP253" s="429">
        <f t="shared" si="106"/>
        <v>143.54000000000087</v>
      </c>
      <c r="AQ253" s="429">
        <f t="shared" si="107"/>
        <v>70</v>
      </c>
      <c r="AR253" s="429">
        <f t="shared" si="108"/>
        <v>115</v>
      </c>
      <c r="AS253" s="429">
        <f t="shared" si="109"/>
        <v>85</v>
      </c>
      <c r="AT253" s="429">
        <f t="shared" si="110"/>
        <v>115</v>
      </c>
      <c r="AU253" s="429">
        <f t="shared" si="111"/>
        <v>115</v>
      </c>
      <c r="AV253" s="429">
        <f t="shared" si="112"/>
        <v>180</v>
      </c>
      <c r="AW253" s="429">
        <f t="shared" si="113"/>
        <v>125</v>
      </c>
      <c r="AX253" s="429">
        <f t="shared" si="114"/>
        <v>180</v>
      </c>
    </row>
    <row r="254" spans="1:50">
      <c r="A254" s="414">
        <v>249</v>
      </c>
      <c r="B254" s="290" cm="1">
        <f t="array" ref="B254">IF(Parameters!$C$55="No",IF($A254&lt;=Parameters!$D$23,Parameters!$C$23*$A254,IF($A254&lt;=Parameters!$D$24,Parameters!$C$23*Parameters!$D$23+Parameters!$C$24*($A254-Parameters!$D$23),IF($A254&lt;=Parameters!$D$25,Parameters!$C$23*Parameters!$D$23+Parameters!$C$24*(Parameters!$D$24-Parameters!$D$23)+Parameters!$C$25*($A254-Parameters!$D$24),Parameters!$C$23*Parameters!$D$23+Parameters!$C$24*(Parameters!$D$24-Parameters!$D$23)+Parameters!$C$25*(Parameters!$D$25-Parameters!$D$24)+Parameters!$C$26*($A254-Parameters!$D$25)))),_xlfn.IFS($A254&lt;=Parameters!$D$23,Parameters!$C$23*$A254,$A254&lt;=Parameters!$D$24,Parameters!$C$24*$A254,$A254&lt;=Parameters!$D$25,Parameters!$C$25*$A254,$A254&gt;Parameters!$D$25,Parameters!$C$26*$A254))</f>
        <v>22701.33</v>
      </c>
      <c r="C254" s="290">
        <f t="shared" si="115"/>
        <v>91.17</v>
      </c>
      <c r="D254" s="290" cm="1">
        <f t="array" ref="D254">IF(Parameters!$C$55="No",IF($A254&lt;=Parameters!$D$28,Parameters!$C$28*$A254,IF($A254&lt;=Parameters!$D$29,Parameters!$C$28*Parameters!$D$28+Parameters!$C$29*($A254-Parameters!$D$28),IF($A254&lt;=Parameters!$D$30,Parameters!$C$28*Parameters!$D$28+Parameters!$C$29*(Parameters!$D$29-Parameters!$D$28)+Parameters!$C$30*($A254-Parameters!$D$29),Parameters!$C$28*Parameters!$D$28+Parameters!$C$29*(Parameters!$D$29-Parameters!$D$28)+Parameters!$C$30*(Parameters!$D$30-Parameters!$D$29)+Parameters!$C$31*($A254-Parameters!$D$30)))),_xlfn.IFS($A254&lt;=Parameters!$D$28,Parameters!$C$28*$A254,$A254&lt;=Parameters!$D$29,Parameters!$C$29*$A254,$A254&lt;=Parameters!$D$30,Parameters!$C$30*$A254,$A254&gt;Parameters!$D$30,Parameters!$C$31*$A254))</f>
        <v>27188.010000000002</v>
      </c>
      <c r="E254" s="290">
        <f t="shared" si="115"/>
        <v>109.18879518072291</v>
      </c>
      <c r="F254" s="290" cm="1">
        <f t="array" ref="F254">IF(Parameters!$C$55="No",IF($A254&lt;=Parameters!$D$34,Parameters!$C$34*$A254,IF($A254&lt;=Parameters!$D$35,Parameters!$C$34*Parameters!$D$34+Parameters!$C$35*($A254-Parameters!$D$34),IF($A254&lt;=Parameters!$D$36,Parameters!$C$34*Parameters!$D$34+Parameters!$C$35*(Parameters!$D$35-Parameters!$D$34)+Parameters!$C$36*($A254-Parameters!$D$35),Parameters!$C$34*Parameters!$D$34+Parameters!$C$35*(Parameters!$D$35-Parameters!$D$34)+Parameters!$C$36*(Parameters!$D$36-Parameters!$D$35)+Parameters!$C$37*($A254-Parameters!$D$36)))),_xlfn.IFS($A254&lt;=Parameters!$D$34,Parameters!$C$34*$A254,$A254&lt;=Parameters!$D$35,Parameters!$C$35*$A254,$A254&lt;=Parameters!$D$36,Parameters!$C$36*$A254,$A254&gt;Parameters!$D$36,Parameters!$C$37*$A254))</f>
        <v>32510.46</v>
      </c>
      <c r="G254" s="290">
        <f t="shared" si="116"/>
        <v>130.56409638554217</v>
      </c>
      <c r="H254" s="290" cm="1">
        <f t="array" ref="H254">IF(Parameters!$C$55="No",IF($A254&lt;=Parameters!$D$39,Parameters!$C$39*$A254,IF($A254&lt;=Parameters!$D$40,Parameters!$C$39*Parameters!$D$39+Parameters!$C$40*($A254-Parameters!$D$39),IF($A254&lt;=Parameters!$D$41,Parameters!$C$39*Parameters!$D$39+Parameters!$C$40*(Parameters!$D$40-Parameters!$D$39)+Parameters!$C$41*($A254-Parameters!$D$40),Parameters!$C$39*Parameters!$D$39+Parameters!$C$40*(Parameters!$D$40-Parameters!$D$39)+Parameters!$C$41*(Parameters!$D$41-Parameters!$D$40)+Parameters!$C$42*($A254-Parameters!$D$41)))),_xlfn.IFS($A254&lt;=Parameters!$D$39,Parameters!$C$39*$A254,$A254&lt;=Parameters!$D$40,Parameters!$C$40*$A254,$A254&lt;=Parameters!$D$41,Parameters!$C$41*$A254,$A254&gt;Parameters!$D$41,Parameters!$C$42*$A254))</f>
        <v>34125.96</v>
      </c>
      <c r="I254" s="290">
        <f t="shared" si="117"/>
        <v>137.05204819277108</v>
      </c>
      <c r="J254" s="290" cm="1">
        <f t="array" ref="J254">IF(Parameters!$D$55="No",IF($A254&lt;=Parameters!$F$23,Parameters!$E$23*$A254,IF($A254&lt;=Parameters!$F$24,Parameters!$E$23*Parameters!$F$23+Parameters!$E$24*($A254-Parameters!$F$23),IF($A254&lt;=Parameters!$F$25,Parameters!$E$23*Parameters!$F$23+Parameters!$E$24*(Parameters!$F$24-Parameters!$F$23)+Parameters!$E$25*($A254-Parameters!$F$24),Parameters!$E$23*Parameters!$F$23+Parameters!$E$24*(Parameters!$F$24-Parameters!$F$23)+Parameters!$E$25*(Parameters!$F$25-Parameters!$F$24)+Parameters!$E$26*($A254-Parameters!$F$25)))),_xlfn.IFS($A254&lt;=Parameters!$F$23,Parameters!$E$23*$A254,$A254&lt;=Parameters!$F$24,Parameters!$E$24*$A254,$A254&lt;=Parameters!$F$25,Parameters!$E$25*$A254,$A254&gt;Parameters!$F$25,Parameters!$E$26*$A254))</f>
        <v>22701.33</v>
      </c>
      <c r="K254" s="290">
        <f t="shared" si="93"/>
        <v>91.17</v>
      </c>
      <c r="L254" s="290" cm="1">
        <f t="array" ref="L254">IF(Parameters!$D$55="No",IF($A254&lt;=Parameters!$F$28,Parameters!$E$28*$A254,IF($A254&lt;=Parameters!$F$29,Parameters!$E$28*Parameters!$F$28+Parameters!$E$29*($A254-Parameters!$F$28),IF($A254&lt;=Parameters!$F$30,Parameters!$E$28*Parameters!$F$28+Parameters!$E$29*(Parameters!$F$29-Parameters!$F$28)+Parameters!$E$30*($A254-Parameters!$F$29),Parameters!$E$28*Parameters!$F$28+Parameters!$E$29*(Parameters!$F$29-Parameters!$F$28)+Parameters!$E$30*(Parameters!$F$30-Parameters!$F$29)+Parameters!$E$31*($A254-Parameters!$F$30)))),_xlfn.IFS($A254&lt;=Parameters!$F$28,Parameters!$E$28*$A254,$A254&lt;=Parameters!$F$29,Parameters!$E$29*$A254,$A254&lt;=Parameters!$F$30,Parameters!$E$30*$A254,$A254&gt;Parameters!$F$30,Parameters!$E$31*$A254))</f>
        <v>33986.01</v>
      </c>
      <c r="M254" s="290">
        <f t="shared" si="94"/>
        <v>136.49</v>
      </c>
      <c r="N254" s="290" cm="1">
        <f t="array" ref="N254">IF(Parameters!$D$55="No",IF($A254&lt;=Parameters!$F$34,Parameters!$E$34*$A254,IF($A254&lt;=Parameters!$F$35,Parameters!$E$34*Parameters!$F$34+Parameters!$E$35*($A254-Parameters!$F$34),IF($A254&lt;=Parameters!$F$36,Parameters!$E$34*Parameters!$F$34+Parameters!$E$35*(Parameters!$F$35-Parameters!$F$34)+Parameters!$E$36*($A254-Parameters!$F$35),Parameters!$E$34*Parameters!$F$34+Parameters!$E$35*(Parameters!$F$35-Parameters!$F$34)+Parameters!$E$36*(Parameters!$F$36-Parameters!$F$35)+Parameters!$E$37*($A254-Parameters!$F$36)))),_xlfn.IFS($A254&lt;=Parameters!$F$34,Parameters!$E$34*$A254,$A254&lt;=Parameters!$F$35,Parameters!$E$35*$A254,$A254&lt;=Parameters!$F$36,Parameters!$E$36*$A254,$A254&gt;Parameters!$F$36,Parameters!$E$37*$A254))</f>
        <v>35741.46</v>
      </c>
      <c r="O254" s="290">
        <f t="shared" si="118"/>
        <v>143.54</v>
      </c>
      <c r="P254" s="290" cm="1">
        <f t="array" ref="P254">IF(Parameters!$D$55="No",IF($A254&lt;=Parameters!$F$39,Parameters!$E$39*$A254,IF($A254&lt;=Parameters!$F$40,Parameters!$E$39*Parameters!$F$39+Parameters!$E$40*($A254-Parameters!$F$39),IF($A254&lt;=Parameters!$F$41,Parameters!$E$39*Parameters!$F$39+Parameters!$E$40*(Parameters!$F$40-Parameters!$F$39)+Parameters!$E$41*($A254-Parameters!$F$40),Parameters!$E$39*Parameters!$F$39+Parameters!$E$40*(Parameters!$F$40-Parameters!$F$39)+Parameters!$E$41*(Parameters!$F$41-Parameters!$F$40)+Parameters!$E$42*($A254-Parameters!$F$41)))),_xlfn.IFS($A254&lt;=Parameters!$F$39,Parameters!$E$39*$A254,$A254&lt;=Parameters!$F$40,Parameters!$E$40*$A254,$A254&lt;=Parameters!$F$41,Parameters!$E$41*$A254,$A254&gt;Parameters!$F$41,Parameters!$E$42*$A254))</f>
        <v>35741.46</v>
      </c>
      <c r="Q254" s="290">
        <f t="shared" si="119"/>
        <v>143.54</v>
      </c>
      <c r="R254" s="290" cm="1">
        <f t="array" ref="R254">IF(Parameters!$E$55="No",IF($A254&lt;=Parameters!$H$23,Parameters!$G$23*$A254,IF($A254&lt;=Parameters!$H$24,Parameters!$G$23*Parameters!$H$23+Parameters!$G$24*($A254-Parameters!$H$23),IF($A254&lt;=Parameters!$H$25,Parameters!$G$23*Parameters!$H$23+Parameters!$G$24*(Parameters!$H$24-Parameters!$H$23)+Parameters!$G$25*($A254-Parameters!$H$24),Parameters!$G$23*Parameters!$H$23+Parameters!$G$24*(Parameters!$H$24-Parameters!$H$23)+Parameters!$G$25*(Parameters!$H$25-Parameters!$H$24)+Parameters!$G$26*($A254-Parameters!$H$25)))),_xlfn.IFS($A254&lt;=Parameters!$H$23,Parameters!$G$23*$A254,$A254&lt;=Parameters!$H$24,Parameters!$G$24*$A254,$A254&lt;=Parameters!$H$25,Parameters!$G$25*$A254,$A254&gt;Parameters!$H$25,Parameters!$G$26*$A254))</f>
        <v>17430</v>
      </c>
      <c r="S254" s="290">
        <f t="shared" si="95"/>
        <v>70</v>
      </c>
      <c r="T254" s="290" cm="1">
        <f t="array" ref="T254">IF(Parameters!$E$55="No",IF($A254&lt;=Parameters!$H$28,Parameters!$G$28*$A254,IF($A254&lt;=Parameters!$H$29,Parameters!$G$28*Parameters!$H$28+Parameters!$G$29*($A254-Parameters!$H$28),IF($A254&lt;=Parameters!$H$30,Parameters!$G$28*Parameters!$H$28+Parameters!$G$29*(Parameters!$H$29-Parameters!$H$28)+Parameters!$G$30*($A254-Parameters!$H$29),Parameters!$G$28*Parameters!$H$28+Parameters!$G$29*(Parameters!$H$29-Parameters!$H$28)+Parameters!$G$30*(Parameters!$H$30-Parameters!$H$29)+Parameters!$G$31*($A254-Parameters!$H$30)))),_xlfn.IFS($A254&lt;=Parameters!$H$28,Parameters!$G$28*$A254,$A254&lt;=Parameters!$H$29,Parameters!$G$29*$A254,$A254&lt;=Parameters!$H$30,Parameters!$G$30*$A254,$A254&gt;Parameters!$H$30,Parameters!$G$31*$A254))</f>
        <v>28635</v>
      </c>
      <c r="U254" s="290">
        <f t="shared" si="96"/>
        <v>115</v>
      </c>
      <c r="V254" s="290" cm="1">
        <f t="array" ref="V254">IF(Parameters!$E$55="No",IF($A254&lt;=Parameters!$H$34,Parameters!$G$34*$A254,IF($A254&lt;=Parameters!$H$35,Parameters!$G$34*Parameters!$H$34+Parameters!$G$35*($A254-Parameters!$H$34),IF($A254&lt;=Parameters!$H$36,Parameters!$G$34*Parameters!$H$34+Parameters!$G$35*(Parameters!$H$35-Parameters!$H$34)+Parameters!$G$36*($A254-Parameters!$H$35),Parameters!$G$34*Parameters!$H$34+Parameters!$G$35*(Parameters!$H$35-Parameters!$H$34)+Parameters!$G$36*(Parameters!$H$36-Parameters!$H$35)+Parameters!$G$37*($A254-Parameters!$H$36)))),_xlfn.IFS($A254&lt;=Parameters!$H$34,Parameters!$G$34*$A254,$A254&lt;=Parameters!$H$35,Parameters!$G$35*$A254,$A254&lt;=Parameters!$H$36,Parameters!$G$36*$A254,$A254&gt;Parameters!$H$36,Parameters!$G$37*$A254))</f>
        <v>21165</v>
      </c>
      <c r="W254" s="290">
        <f t="shared" si="120"/>
        <v>85</v>
      </c>
      <c r="X254" s="290" cm="1">
        <f t="array" ref="X254">IF(Parameters!$E$55="No",IF($A254&lt;=Parameters!$H$39,Parameters!$G$39*$A254,IF($A254&lt;=Parameters!$H$40,Parameters!$G$39*Parameters!$H$39+Parameters!$G$40*($A254-Parameters!$H$39),IF($A254&lt;=Parameters!$H$41,Parameters!$G$39*Parameters!$H$39+Parameters!$G$40*(Parameters!$H$40-Parameters!$H$39)+Parameters!$G$41*($A254-Parameters!$H$40),Parameters!$G$39*Parameters!$H$39+Parameters!$G$40*(Parameters!$H$40-Parameters!$H$39)+Parameters!$G$41*(Parameters!$H$41-Parameters!$H$40)+Parameters!$G$42*($A254-Parameters!$H$41)))),_xlfn.IFS($A254&lt;=Parameters!$H$39,Parameters!$G$39*$A254,$A254&lt;=Parameters!$H$40,Parameters!$G$40*$A254,$A254&lt;=Parameters!$H$41,Parameters!$G$41*$A254,$A254&gt;Parameters!$H$41,Parameters!$G$42*$A254))</f>
        <v>28635</v>
      </c>
      <c r="Y254" s="290">
        <f t="shared" si="121"/>
        <v>115</v>
      </c>
      <c r="Z254" s="290" cm="1">
        <f t="array" ref="Z254">IF(Parameters!$F$55="No",IF($A254&lt;=Parameters!$J$23,Parameters!$I$23*$A254,IF($A254&lt;=Parameters!$J$24,Parameters!$I$23*Parameters!$J$23+Parameters!$I$24*($A254-Parameters!$J$23),IF($A254&lt;=Parameters!$J$25,Parameters!$I$23*Parameters!$J$23+Parameters!$I$24*(Parameters!$J$24-Parameters!$J$23)+Parameters!$I$25*($A254-Parameters!$J$24),Parameters!$I$23*Parameters!$J$23+Parameters!$I$24*(Parameters!$J$24-Parameters!$J$23)+Parameters!$I$25*(Parameters!$J$25-Parameters!$J$24)+Parameters!$I$26*($A254-Parameters!$J$25)))),_xlfn.IFS($A254&lt;=Parameters!$J$23,Parameters!$I$23*$A254,$A254&lt;=Parameters!$J$24,Parameters!$I$24*$A254,$A254&lt;=Parameters!$J$25,Parameters!$I$25*$A254,$A254&gt;Parameters!$J$25,Parameters!$I$26*$A254))</f>
        <v>17235</v>
      </c>
      <c r="AA254" s="290">
        <f t="shared" si="97"/>
        <v>69.216867469879517</v>
      </c>
      <c r="AB254" s="290" cm="1">
        <f t="array" ref="AB254">IF(Parameters!$F$55="No",IF($A254&lt;=Parameters!$J$28,Parameters!$I$28*$A254,IF($A254&lt;=Parameters!$J$29,Parameters!$I$28*Parameters!$J$28+Parameters!$I$29*($A254-Parameters!$J$28),IF($A254&lt;=Parameters!$J$30,Parameters!$I$28*Parameters!$J$28+Parameters!$I$29*(Parameters!$J$29-Parameters!$J$28)+Parameters!$I$30*($A254-Parameters!$J$29),Parameters!$I$28*Parameters!$J$28+Parameters!$I$29*(Parameters!$J$29-Parameters!$J$28)+Parameters!$I$30*(Parameters!$J$30-Parameters!$J$29)+Parameters!$I$31*($A254-Parameters!$J$30)))),_xlfn.IFS($A254&lt;=Parameters!$J$28,Parameters!$I$28*$A254,$A254&lt;=Parameters!$J$29,Parameters!$I$29*$A254,$A254&lt;=Parameters!$J$30,Parameters!$I$30*$A254,$A254&gt;Parameters!$J$30,Parameters!$I$31*$A254))</f>
        <v>26120</v>
      </c>
      <c r="AC254" s="290">
        <f t="shared" si="98"/>
        <v>104.89959839357429</v>
      </c>
      <c r="AD254" s="290" cm="1">
        <f t="array" ref="AD254">IF(Parameters!$F$55="No",IF($A254&lt;=Parameters!$J$34,Parameters!$I$34*$A254,IF($A254&lt;=Parameters!$J$35,Parameters!$I$34*Parameters!$J$34+Parameters!$I$35*($A254-Parameters!$J$34),IF($A254&lt;=Parameters!$J$36,Parameters!$I$34*Parameters!$J$34+Parameters!$I$35*(Parameters!$J$35-Parameters!$J$34)+Parameters!$I$36*($A254-Parameters!$J$35),Parameters!$I$34*Parameters!$J$34+Parameters!$I$35*(Parameters!$J$35-Parameters!$J$34)+Parameters!$I$36*(Parameters!$J$36-Parameters!$J$35)+Parameters!$I$37*($A254-Parameters!$J$36)))),_xlfn.IFS($A254&lt;=Parameters!$J$34,Parameters!$I$34*$A254,$A254&lt;=Parameters!$J$35,Parameters!$I$35*$A254,$A254&lt;=Parameters!$J$36,Parameters!$I$36*$A254,$A254&gt;Parameters!$J$36,Parameters!$I$37*$A254))</f>
        <v>19125</v>
      </c>
      <c r="AE254" s="290">
        <f t="shared" si="122"/>
        <v>76.807228915662648</v>
      </c>
      <c r="AF254" s="290" cm="1">
        <f t="array" ref="AF254">IF(Parameters!$F$55="No",IF($A254&lt;=Parameters!$J$39,Parameters!$I$39*$A254,IF($A254&lt;=Parameters!$J$40,Parameters!$I$39*Parameters!$J$39+Parameters!$I$40*($A254-Parameters!$J$39),IF($A254&lt;=Parameters!$J$41,Parameters!$I$39*Parameters!$J$39+Parameters!$I$40*(Parameters!$J$40-Parameters!$J$39)+Parameters!$I$41*($A254-Parameters!$J$40),Parameters!$I$39*Parameters!$J$39+Parameters!$I$40*(Parameters!$J$40-Parameters!$J$39)+Parameters!$I$41*(Parameters!$J$41-Parameters!$J$40)+Parameters!$I$42*($A254-Parameters!$J$41)))),_xlfn.IFS($A254&lt;=Parameters!$J$39,Parameters!$I$39*$A254,$A254&lt;=Parameters!$J$40,Parameters!$I$40*$A254,$A254&lt;=Parameters!$J$41,Parameters!$I$41*$A254,$A254&gt;Parameters!$J$41,Parameters!$I$42*$A254))</f>
        <v>29470</v>
      </c>
      <c r="AG254" s="290">
        <f t="shared" si="123"/>
        <v>118.35341365461848</v>
      </c>
      <c r="AI254" s="429">
        <f t="shared" si="99"/>
        <v>91.170000000001892</v>
      </c>
      <c r="AJ254" s="429">
        <f t="shared" si="100"/>
        <v>136.4900000000016</v>
      </c>
      <c r="AK254" s="429">
        <f t="shared" si="101"/>
        <v>143.54000000000087</v>
      </c>
      <c r="AL254" s="429">
        <f t="shared" si="102"/>
        <v>143.54000000000087</v>
      </c>
      <c r="AM254" s="429">
        <f t="shared" si="103"/>
        <v>91.170000000001892</v>
      </c>
      <c r="AN254" s="429">
        <f t="shared" si="104"/>
        <v>136.48999999999796</v>
      </c>
      <c r="AO254" s="429">
        <f t="shared" si="105"/>
        <v>143.54000000000087</v>
      </c>
      <c r="AP254" s="429">
        <f t="shared" si="106"/>
        <v>143.54000000000087</v>
      </c>
      <c r="AQ254" s="429">
        <f t="shared" si="107"/>
        <v>70</v>
      </c>
      <c r="AR254" s="429">
        <f t="shared" si="108"/>
        <v>115</v>
      </c>
      <c r="AS254" s="429">
        <f t="shared" si="109"/>
        <v>85</v>
      </c>
      <c r="AT254" s="429">
        <f t="shared" si="110"/>
        <v>115</v>
      </c>
      <c r="AU254" s="429">
        <f t="shared" si="111"/>
        <v>115</v>
      </c>
      <c r="AV254" s="429">
        <f t="shared" si="112"/>
        <v>180</v>
      </c>
      <c r="AW254" s="429">
        <f t="shared" si="113"/>
        <v>125</v>
      </c>
      <c r="AX254" s="429">
        <f t="shared" si="114"/>
        <v>180</v>
      </c>
    </row>
    <row r="255" spans="1:50">
      <c r="A255" s="414">
        <v>250</v>
      </c>
      <c r="B255" s="290" cm="1">
        <f t="array" ref="B255">IF(Parameters!$C$55="No",IF($A255&lt;=Parameters!$D$23,Parameters!$C$23*$A255,IF($A255&lt;=Parameters!$D$24,Parameters!$C$23*Parameters!$D$23+Parameters!$C$24*($A255-Parameters!$D$23),IF($A255&lt;=Parameters!$D$25,Parameters!$C$23*Parameters!$D$23+Parameters!$C$24*(Parameters!$D$24-Parameters!$D$23)+Parameters!$C$25*($A255-Parameters!$D$24),Parameters!$C$23*Parameters!$D$23+Parameters!$C$24*(Parameters!$D$24-Parameters!$D$23)+Parameters!$C$25*(Parameters!$D$25-Parameters!$D$24)+Parameters!$C$26*($A255-Parameters!$D$25)))),_xlfn.IFS($A255&lt;=Parameters!$D$23,Parameters!$C$23*$A255,$A255&lt;=Parameters!$D$24,Parameters!$C$24*$A255,$A255&lt;=Parameters!$D$25,Parameters!$C$25*$A255,$A255&gt;Parameters!$D$25,Parameters!$C$26*$A255))</f>
        <v>22792.5</v>
      </c>
      <c r="C255" s="290">
        <f t="shared" si="115"/>
        <v>91.17</v>
      </c>
      <c r="D255" s="290" cm="1">
        <f t="array" ref="D255">IF(Parameters!$C$55="No",IF($A255&lt;=Parameters!$D$28,Parameters!$C$28*$A255,IF($A255&lt;=Parameters!$D$29,Parameters!$C$28*Parameters!$D$28+Parameters!$C$29*($A255-Parameters!$D$28),IF($A255&lt;=Parameters!$D$30,Parameters!$C$28*Parameters!$D$28+Parameters!$C$29*(Parameters!$D$29-Parameters!$D$28)+Parameters!$C$30*($A255-Parameters!$D$29),Parameters!$C$28*Parameters!$D$28+Parameters!$C$29*(Parameters!$D$29-Parameters!$D$28)+Parameters!$C$30*(Parameters!$D$30-Parameters!$D$29)+Parameters!$C$31*($A255-Parameters!$D$30)))),_xlfn.IFS($A255&lt;=Parameters!$D$28,Parameters!$C$28*$A255,$A255&lt;=Parameters!$D$29,Parameters!$C$29*$A255,$A255&lt;=Parameters!$D$30,Parameters!$C$30*$A255,$A255&gt;Parameters!$D$30,Parameters!$C$31*$A255))</f>
        <v>27324.5</v>
      </c>
      <c r="E255" s="290">
        <f t="shared" si="115"/>
        <v>109.298</v>
      </c>
      <c r="F255" s="290" cm="1">
        <f t="array" ref="F255">IF(Parameters!$C$55="No",IF($A255&lt;=Parameters!$D$34,Parameters!$C$34*$A255,IF($A255&lt;=Parameters!$D$35,Parameters!$C$34*Parameters!$D$34+Parameters!$C$35*($A255-Parameters!$D$34),IF($A255&lt;=Parameters!$D$36,Parameters!$C$34*Parameters!$D$34+Parameters!$C$35*(Parameters!$D$35-Parameters!$D$34)+Parameters!$C$36*($A255-Parameters!$D$35),Parameters!$C$34*Parameters!$D$34+Parameters!$C$35*(Parameters!$D$35-Parameters!$D$34)+Parameters!$C$36*(Parameters!$D$36-Parameters!$D$35)+Parameters!$C$37*($A255-Parameters!$D$36)))),_xlfn.IFS($A255&lt;=Parameters!$D$34,Parameters!$C$34*$A255,$A255&lt;=Parameters!$D$35,Parameters!$C$35*$A255,$A255&lt;=Parameters!$D$36,Parameters!$C$36*$A255,$A255&gt;Parameters!$D$36,Parameters!$C$37*$A255))</f>
        <v>32654</v>
      </c>
      <c r="G255" s="290">
        <f t="shared" si="116"/>
        <v>130.61600000000001</v>
      </c>
      <c r="H255" s="290" cm="1">
        <f t="array" ref="H255">IF(Parameters!$C$55="No",IF($A255&lt;=Parameters!$D$39,Parameters!$C$39*$A255,IF($A255&lt;=Parameters!$D$40,Parameters!$C$39*Parameters!$D$39+Parameters!$C$40*($A255-Parameters!$D$39),IF($A255&lt;=Parameters!$D$41,Parameters!$C$39*Parameters!$D$39+Parameters!$C$40*(Parameters!$D$40-Parameters!$D$39)+Parameters!$C$41*($A255-Parameters!$D$40),Parameters!$C$39*Parameters!$D$39+Parameters!$C$40*(Parameters!$D$40-Parameters!$D$39)+Parameters!$C$41*(Parameters!$D$41-Parameters!$D$40)+Parameters!$C$42*($A255-Parameters!$D$41)))),_xlfn.IFS($A255&lt;=Parameters!$D$39,Parameters!$C$39*$A255,$A255&lt;=Parameters!$D$40,Parameters!$C$40*$A255,$A255&lt;=Parameters!$D$41,Parameters!$C$41*$A255,$A255&gt;Parameters!$D$41,Parameters!$C$42*$A255))</f>
        <v>34269.5</v>
      </c>
      <c r="I255" s="290">
        <f t="shared" si="117"/>
        <v>137.078</v>
      </c>
      <c r="J255" s="290" cm="1">
        <f t="array" ref="J255">IF(Parameters!$D$55="No",IF($A255&lt;=Parameters!$F$23,Parameters!$E$23*$A255,IF($A255&lt;=Parameters!$F$24,Parameters!$E$23*Parameters!$F$23+Parameters!$E$24*($A255-Parameters!$F$23),IF($A255&lt;=Parameters!$F$25,Parameters!$E$23*Parameters!$F$23+Parameters!$E$24*(Parameters!$F$24-Parameters!$F$23)+Parameters!$E$25*($A255-Parameters!$F$24),Parameters!$E$23*Parameters!$F$23+Parameters!$E$24*(Parameters!$F$24-Parameters!$F$23)+Parameters!$E$25*(Parameters!$F$25-Parameters!$F$24)+Parameters!$E$26*($A255-Parameters!$F$25)))),_xlfn.IFS($A255&lt;=Parameters!$F$23,Parameters!$E$23*$A255,$A255&lt;=Parameters!$F$24,Parameters!$E$24*$A255,$A255&lt;=Parameters!$F$25,Parameters!$E$25*$A255,$A255&gt;Parameters!$F$25,Parameters!$E$26*$A255))</f>
        <v>22792.5</v>
      </c>
      <c r="K255" s="290">
        <f t="shared" si="93"/>
        <v>91.17</v>
      </c>
      <c r="L255" s="290" cm="1">
        <f t="array" ref="L255">IF(Parameters!$D$55="No",IF($A255&lt;=Parameters!$F$28,Parameters!$E$28*$A255,IF($A255&lt;=Parameters!$F$29,Parameters!$E$28*Parameters!$F$28+Parameters!$E$29*($A255-Parameters!$F$28),IF($A255&lt;=Parameters!$F$30,Parameters!$E$28*Parameters!$F$28+Parameters!$E$29*(Parameters!$F$29-Parameters!$F$28)+Parameters!$E$30*($A255-Parameters!$F$29),Parameters!$E$28*Parameters!$F$28+Parameters!$E$29*(Parameters!$F$29-Parameters!$F$28)+Parameters!$E$30*(Parameters!$F$30-Parameters!$F$29)+Parameters!$E$31*($A255-Parameters!$F$30)))),_xlfn.IFS($A255&lt;=Parameters!$F$28,Parameters!$E$28*$A255,$A255&lt;=Parameters!$F$29,Parameters!$E$29*$A255,$A255&lt;=Parameters!$F$30,Parameters!$E$30*$A255,$A255&gt;Parameters!$F$30,Parameters!$E$31*$A255))</f>
        <v>34122.5</v>
      </c>
      <c r="M255" s="290">
        <f t="shared" si="94"/>
        <v>136.49</v>
      </c>
      <c r="N255" s="290" cm="1">
        <f t="array" ref="N255">IF(Parameters!$D$55="No",IF($A255&lt;=Parameters!$F$34,Parameters!$E$34*$A255,IF($A255&lt;=Parameters!$F$35,Parameters!$E$34*Parameters!$F$34+Parameters!$E$35*($A255-Parameters!$F$34),IF($A255&lt;=Parameters!$F$36,Parameters!$E$34*Parameters!$F$34+Parameters!$E$35*(Parameters!$F$35-Parameters!$F$34)+Parameters!$E$36*($A255-Parameters!$F$35),Parameters!$E$34*Parameters!$F$34+Parameters!$E$35*(Parameters!$F$35-Parameters!$F$34)+Parameters!$E$36*(Parameters!$F$36-Parameters!$F$35)+Parameters!$E$37*($A255-Parameters!$F$36)))),_xlfn.IFS($A255&lt;=Parameters!$F$34,Parameters!$E$34*$A255,$A255&lt;=Parameters!$F$35,Parameters!$E$35*$A255,$A255&lt;=Parameters!$F$36,Parameters!$E$36*$A255,$A255&gt;Parameters!$F$36,Parameters!$E$37*$A255))</f>
        <v>35885</v>
      </c>
      <c r="O255" s="290">
        <f t="shared" si="118"/>
        <v>143.54</v>
      </c>
      <c r="P255" s="290" cm="1">
        <f t="array" ref="P255">IF(Parameters!$D$55="No",IF($A255&lt;=Parameters!$F$39,Parameters!$E$39*$A255,IF($A255&lt;=Parameters!$F$40,Parameters!$E$39*Parameters!$F$39+Parameters!$E$40*($A255-Parameters!$F$39),IF($A255&lt;=Parameters!$F$41,Parameters!$E$39*Parameters!$F$39+Parameters!$E$40*(Parameters!$F$40-Parameters!$F$39)+Parameters!$E$41*($A255-Parameters!$F$40),Parameters!$E$39*Parameters!$F$39+Parameters!$E$40*(Parameters!$F$40-Parameters!$F$39)+Parameters!$E$41*(Parameters!$F$41-Parameters!$F$40)+Parameters!$E$42*($A255-Parameters!$F$41)))),_xlfn.IFS($A255&lt;=Parameters!$F$39,Parameters!$E$39*$A255,$A255&lt;=Parameters!$F$40,Parameters!$E$40*$A255,$A255&lt;=Parameters!$F$41,Parameters!$E$41*$A255,$A255&gt;Parameters!$F$41,Parameters!$E$42*$A255))</f>
        <v>35885</v>
      </c>
      <c r="Q255" s="290">
        <f t="shared" si="119"/>
        <v>143.54</v>
      </c>
      <c r="R255" s="290" cm="1">
        <f t="array" ref="R255">IF(Parameters!$E$55="No",IF($A255&lt;=Parameters!$H$23,Parameters!$G$23*$A255,IF($A255&lt;=Parameters!$H$24,Parameters!$G$23*Parameters!$H$23+Parameters!$G$24*($A255-Parameters!$H$23),IF($A255&lt;=Parameters!$H$25,Parameters!$G$23*Parameters!$H$23+Parameters!$G$24*(Parameters!$H$24-Parameters!$H$23)+Parameters!$G$25*($A255-Parameters!$H$24),Parameters!$G$23*Parameters!$H$23+Parameters!$G$24*(Parameters!$H$24-Parameters!$H$23)+Parameters!$G$25*(Parameters!$H$25-Parameters!$H$24)+Parameters!$G$26*($A255-Parameters!$H$25)))),_xlfn.IFS($A255&lt;=Parameters!$H$23,Parameters!$G$23*$A255,$A255&lt;=Parameters!$H$24,Parameters!$G$24*$A255,$A255&lt;=Parameters!$H$25,Parameters!$G$25*$A255,$A255&gt;Parameters!$H$25,Parameters!$G$26*$A255))</f>
        <v>17500</v>
      </c>
      <c r="S255" s="290">
        <f t="shared" si="95"/>
        <v>70</v>
      </c>
      <c r="T255" s="290" cm="1">
        <f t="array" ref="T255">IF(Parameters!$E$55="No",IF($A255&lt;=Parameters!$H$28,Parameters!$G$28*$A255,IF($A255&lt;=Parameters!$H$29,Parameters!$G$28*Parameters!$H$28+Parameters!$G$29*($A255-Parameters!$H$28),IF($A255&lt;=Parameters!$H$30,Parameters!$G$28*Parameters!$H$28+Parameters!$G$29*(Parameters!$H$29-Parameters!$H$28)+Parameters!$G$30*($A255-Parameters!$H$29),Parameters!$G$28*Parameters!$H$28+Parameters!$G$29*(Parameters!$H$29-Parameters!$H$28)+Parameters!$G$30*(Parameters!$H$30-Parameters!$H$29)+Parameters!$G$31*($A255-Parameters!$H$30)))),_xlfn.IFS($A255&lt;=Parameters!$H$28,Parameters!$G$28*$A255,$A255&lt;=Parameters!$H$29,Parameters!$G$29*$A255,$A255&lt;=Parameters!$H$30,Parameters!$G$30*$A255,$A255&gt;Parameters!$H$30,Parameters!$G$31*$A255))</f>
        <v>28750</v>
      </c>
      <c r="U255" s="290">
        <f t="shared" si="96"/>
        <v>115</v>
      </c>
      <c r="V255" s="290" cm="1">
        <f t="array" ref="V255">IF(Parameters!$E$55="No",IF($A255&lt;=Parameters!$H$34,Parameters!$G$34*$A255,IF($A255&lt;=Parameters!$H$35,Parameters!$G$34*Parameters!$H$34+Parameters!$G$35*($A255-Parameters!$H$34),IF($A255&lt;=Parameters!$H$36,Parameters!$G$34*Parameters!$H$34+Parameters!$G$35*(Parameters!$H$35-Parameters!$H$34)+Parameters!$G$36*($A255-Parameters!$H$35),Parameters!$G$34*Parameters!$H$34+Parameters!$G$35*(Parameters!$H$35-Parameters!$H$34)+Parameters!$G$36*(Parameters!$H$36-Parameters!$H$35)+Parameters!$G$37*($A255-Parameters!$H$36)))),_xlfn.IFS($A255&lt;=Parameters!$H$34,Parameters!$G$34*$A255,$A255&lt;=Parameters!$H$35,Parameters!$G$35*$A255,$A255&lt;=Parameters!$H$36,Parameters!$G$36*$A255,$A255&gt;Parameters!$H$36,Parameters!$G$37*$A255))</f>
        <v>21250</v>
      </c>
      <c r="W255" s="290">
        <f t="shared" si="120"/>
        <v>85</v>
      </c>
      <c r="X255" s="290" cm="1">
        <f t="array" ref="X255">IF(Parameters!$E$55="No",IF($A255&lt;=Parameters!$H$39,Parameters!$G$39*$A255,IF($A255&lt;=Parameters!$H$40,Parameters!$G$39*Parameters!$H$39+Parameters!$G$40*($A255-Parameters!$H$39),IF($A255&lt;=Parameters!$H$41,Parameters!$G$39*Parameters!$H$39+Parameters!$G$40*(Parameters!$H$40-Parameters!$H$39)+Parameters!$G$41*($A255-Parameters!$H$40),Parameters!$G$39*Parameters!$H$39+Parameters!$G$40*(Parameters!$H$40-Parameters!$H$39)+Parameters!$G$41*(Parameters!$H$41-Parameters!$H$40)+Parameters!$G$42*($A255-Parameters!$H$41)))),_xlfn.IFS($A255&lt;=Parameters!$H$39,Parameters!$G$39*$A255,$A255&lt;=Parameters!$H$40,Parameters!$G$40*$A255,$A255&lt;=Parameters!$H$41,Parameters!$G$41*$A255,$A255&gt;Parameters!$H$41,Parameters!$G$42*$A255))</f>
        <v>28750</v>
      </c>
      <c r="Y255" s="290">
        <f t="shared" si="121"/>
        <v>115</v>
      </c>
      <c r="Z255" s="290" cm="1">
        <f t="array" ref="Z255">IF(Parameters!$F$55="No",IF($A255&lt;=Parameters!$J$23,Parameters!$I$23*$A255,IF($A255&lt;=Parameters!$J$24,Parameters!$I$23*Parameters!$J$23+Parameters!$I$24*($A255-Parameters!$J$23),IF($A255&lt;=Parameters!$J$25,Parameters!$I$23*Parameters!$J$23+Parameters!$I$24*(Parameters!$J$24-Parameters!$J$23)+Parameters!$I$25*($A255-Parameters!$J$24),Parameters!$I$23*Parameters!$J$23+Parameters!$I$24*(Parameters!$J$24-Parameters!$J$23)+Parameters!$I$25*(Parameters!$J$25-Parameters!$J$24)+Parameters!$I$26*($A255-Parameters!$J$25)))),_xlfn.IFS($A255&lt;=Parameters!$J$23,Parameters!$I$23*$A255,$A255&lt;=Parameters!$J$24,Parameters!$I$24*$A255,$A255&lt;=Parameters!$J$25,Parameters!$I$25*$A255,$A255&gt;Parameters!$J$25,Parameters!$I$26*$A255))</f>
        <v>17350</v>
      </c>
      <c r="AA255" s="290">
        <f t="shared" si="97"/>
        <v>69.400000000000006</v>
      </c>
      <c r="AB255" s="290" cm="1">
        <f t="array" ref="AB255">IF(Parameters!$F$55="No",IF($A255&lt;=Parameters!$J$28,Parameters!$I$28*$A255,IF($A255&lt;=Parameters!$J$29,Parameters!$I$28*Parameters!$J$28+Parameters!$I$29*($A255-Parameters!$J$28),IF($A255&lt;=Parameters!$J$30,Parameters!$I$28*Parameters!$J$28+Parameters!$I$29*(Parameters!$J$29-Parameters!$J$28)+Parameters!$I$30*($A255-Parameters!$J$29),Parameters!$I$28*Parameters!$J$28+Parameters!$I$29*(Parameters!$J$29-Parameters!$J$28)+Parameters!$I$30*(Parameters!$J$30-Parameters!$J$29)+Parameters!$I$31*($A255-Parameters!$J$30)))),_xlfn.IFS($A255&lt;=Parameters!$J$28,Parameters!$I$28*$A255,$A255&lt;=Parameters!$J$29,Parameters!$I$29*$A255,$A255&lt;=Parameters!$J$30,Parameters!$I$30*$A255,$A255&gt;Parameters!$J$30,Parameters!$I$31*$A255))</f>
        <v>26300</v>
      </c>
      <c r="AC255" s="290">
        <f t="shared" si="98"/>
        <v>105.2</v>
      </c>
      <c r="AD255" s="290" cm="1">
        <f t="array" ref="AD255">IF(Parameters!$F$55="No",IF($A255&lt;=Parameters!$J$34,Parameters!$I$34*$A255,IF($A255&lt;=Parameters!$J$35,Parameters!$I$34*Parameters!$J$34+Parameters!$I$35*($A255-Parameters!$J$34),IF($A255&lt;=Parameters!$J$36,Parameters!$I$34*Parameters!$J$34+Parameters!$I$35*(Parameters!$J$35-Parameters!$J$34)+Parameters!$I$36*($A255-Parameters!$J$35),Parameters!$I$34*Parameters!$J$34+Parameters!$I$35*(Parameters!$J$35-Parameters!$J$34)+Parameters!$I$36*(Parameters!$J$36-Parameters!$J$35)+Parameters!$I$37*($A255-Parameters!$J$36)))),_xlfn.IFS($A255&lt;=Parameters!$J$34,Parameters!$I$34*$A255,$A255&lt;=Parameters!$J$35,Parameters!$I$35*$A255,$A255&lt;=Parameters!$J$36,Parameters!$I$36*$A255,$A255&gt;Parameters!$J$36,Parameters!$I$37*$A255))</f>
        <v>19250</v>
      </c>
      <c r="AE255" s="290">
        <f t="shared" si="122"/>
        <v>77</v>
      </c>
      <c r="AF255" s="290" cm="1">
        <f t="array" ref="AF255">IF(Parameters!$F$55="No",IF($A255&lt;=Parameters!$J$39,Parameters!$I$39*$A255,IF($A255&lt;=Parameters!$J$40,Parameters!$I$39*Parameters!$J$39+Parameters!$I$40*($A255-Parameters!$J$39),IF($A255&lt;=Parameters!$J$41,Parameters!$I$39*Parameters!$J$39+Parameters!$I$40*(Parameters!$J$40-Parameters!$J$39)+Parameters!$I$41*($A255-Parameters!$J$40),Parameters!$I$39*Parameters!$J$39+Parameters!$I$40*(Parameters!$J$40-Parameters!$J$39)+Parameters!$I$41*(Parameters!$J$41-Parameters!$J$40)+Parameters!$I$42*($A255-Parameters!$J$41)))),_xlfn.IFS($A255&lt;=Parameters!$J$39,Parameters!$I$39*$A255,$A255&lt;=Parameters!$J$40,Parameters!$I$40*$A255,$A255&lt;=Parameters!$J$41,Parameters!$I$41*$A255,$A255&gt;Parameters!$J$41,Parameters!$I$42*$A255))</f>
        <v>29650</v>
      </c>
      <c r="AG255" s="290">
        <f t="shared" si="123"/>
        <v>118.6</v>
      </c>
      <c r="AI255" s="429">
        <f t="shared" si="99"/>
        <v>91.169999999998254</v>
      </c>
      <c r="AJ255" s="429">
        <f t="shared" si="100"/>
        <v>136.48999999999796</v>
      </c>
      <c r="AK255" s="429">
        <f t="shared" si="101"/>
        <v>143.54000000000087</v>
      </c>
      <c r="AL255" s="429">
        <f t="shared" si="102"/>
        <v>143.54000000000087</v>
      </c>
      <c r="AM255" s="429">
        <f t="shared" si="103"/>
        <v>91.169999999998254</v>
      </c>
      <c r="AN255" s="429">
        <f t="shared" si="104"/>
        <v>136.48999999999796</v>
      </c>
      <c r="AO255" s="429">
        <f t="shared" si="105"/>
        <v>143.54000000000087</v>
      </c>
      <c r="AP255" s="429">
        <f t="shared" si="106"/>
        <v>143.54000000000087</v>
      </c>
      <c r="AQ255" s="429">
        <f t="shared" si="107"/>
        <v>70</v>
      </c>
      <c r="AR255" s="429">
        <f t="shared" si="108"/>
        <v>115</v>
      </c>
      <c r="AS255" s="429">
        <f t="shared" si="109"/>
        <v>85</v>
      </c>
      <c r="AT255" s="429">
        <f t="shared" si="110"/>
        <v>115</v>
      </c>
      <c r="AU255" s="429">
        <f t="shared" si="111"/>
        <v>115</v>
      </c>
      <c r="AV255" s="429">
        <f t="shared" si="112"/>
        <v>180</v>
      </c>
      <c r="AW255" s="429">
        <f t="shared" si="113"/>
        <v>125</v>
      </c>
      <c r="AX255" s="429">
        <f t="shared" si="114"/>
        <v>180</v>
      </c>
    </row>
    <row r="256" spans="1:50">
      <c r="A256" s="414">
        <v>251</v>
      </c>
      <c r="B256" s="290" cm="1">
        <f t="array" ref="B256">IF(Parameters!$C$55="No",IF($A256&lt;=Parameters!$D$23,Parameters!$C$23*$A256,IF($A256&lt;=Parameters!$D$24,Parameters!$C$23*Parameters!$D$23+Parameters!$C$24*($A256-Parameters!$D$23),IF($A256&lt;=Parameters!$D$25,Parameters!$C$23*Parameters!$D$23+Parameters!$C$24*(Parameters!$D$24-Parameters!$D$23)+Parameters!$C$25*($A256-Parameters!$D$24),Parameters!$C$23*Parameters!$D$23+Parameters!$C$24*(Parameters!$D$24-Parameters!$D$23)+Parameters!$C$25*(Parameters!$D$25-Parameters!$D$24)+Parameters!$C$26*($A256-Parameters!$D$25)))),_xlfn.IFS($A256&lt;=Parameters!$D$23,Parameters!$C$23*$A256,$A256&lt;=Parameters!$D$24,Parameters!$C$24*$A256,$A256&lt;=Parameters!$D$25,Parameters!$C$25*$A256,$A256&gt;Parameters!$D$25,Parameters!$C$26*$A256))</f>
        <v>22883.670000000002</v>
      </c>
      <c r="C256" s="290">
        <f t="shared" si="115"/>
        <v>91.17</v>
      </c>
      <c r="D256" s="290" cm="1">
        <f t="array" ref="D256">IF(Parameters!$C$55="No",IF($A256&lt;=Parameters!$D$28,Parameters!$C$28*$A256,IF($A256&lt;=Parameters!$D$29,Parameters!$C$28*Parameters!$D$28+Parameters!$C$29*($A256-Parameters!$D$28),IF($A256&lt;=Parameters!$D$30,Parameters!$C$28*Parameters!$D$28+Parameters!$C$29*(Parameters!$D$29-Parameters!$D$28)+Parameters!$C$30*($A256-Parameters!$D$29),Parameters!$C$28*Parameters!$D$28+Parameters!$C$29*(Parameters!$D$29-Parameters!$D$28)+Parameters!$C$30*(Parameters!$D$30-Parameters!$D$29)+Parameters!$C$31*($A256-Parameters!$D$30)))),_xlfn.IFS($A256&lt;=Parameters!$D$28,Parameters!$C$28*$A256,$A256&lt;=Parameters!$D$29,Parameters!$C$29*$A256,$A256&lt;=Parameters!$D$30,Parameters!$C$30*$A256,$A256&gt;Parameters!$D$30,Parameters!$C$31*$A256))</f>
        <v>27483.86</v>
      </c>
      <c r="E256" s="290">
        <f t="shared" si="115"/>
        <v>109.49745019920319</v>
      </c>
      <c r="F256" s="290" cm="1">
        <f t="array" ref="F256">IF(Parameters!$C$55="No",IF($A256&lt;=Parameters!$D$34,Parameters!$C$34*$A256,IF($A256&lt;=Parameters!$D$35,Parameters!$C$34*Parameters!$D$34+Parameters!$C$35*($A256-Parameters!$D$34),IF($A256&lt;=Parameters!$D$36,Parameters!$C$34*Parameters!$D$34+Parameters!$C$35*(Parameters!$D$35-Parameters!$D$34)+Parameters!$C$36*($A256-Parameters!$D$35),Parameters!$C$34*Parameters!$D$34+Parameters!$C$35*(Parameters!$D$35-Parameters!$D$34)+Parameters!$C$36*(Parameters!$D$36-Parameters!$D$35)+Parameters!$C$37*($A256-Parameters!$D$36)))),_xlfn.IFS($A256&lt;=Parameters!$D$34,Parameters!$C$34*$A256,$A256&lt;=Parameters!$D$35,Parameters!$C$35*$A256,$A256&lt;=Parameters!$D$36,Parameters!$C$36*$A256,$A256&gt;Parameters!$D$36,Parameters!$C$37*$A256))</f>
        <v>32797.539999999994</v>
      </c>
      <c r="G256" s="290">
        <f t="shared" si="116"/>
        <v>130.6674900398406</v>
      </c>
      <c r="H256" s="290" cm="1">
        <f t="array" ref="H256">IF(Parameters!$C$55="No",IF($A256&lt;=Parameters!$D$39,Parameters!$C$39*$A256,IF($A256&lt;=Parameters!$D$40,Parameters!$C$39*Parameters!$D$39+Parameters!$C$40*($A256-Parameters!$D$39),IF($A256&lt;=Parameters!$D$41,Parameters!$C$39*Parameters!$D$39+Parameters!$C$40*(Parameters!$D$40-Parameters!$D$39)+Parameters!$C$41*($A256-Parameters!$D$40),Parameters!$C$39*Parameters!$D$39+Parameters!$C$40*(Parameters!$D$40-Parameters!$D$39)+Parameters!$C$41*(Parameters!$D$41-Parameters!$D$40)+Parameters!$C$42*($A256-Parameters!$D$41)))),_xlfn.IFS($A256&lt;=Parameters!$D$39,Parameters!$C$39*$A256,$A256&lt;=Parameters!$D$40,Parameters!$C$40*$A256,$A256&lt;=Parameters!$D$41,Parameters!$C$41*$A256,$A256&gt;Parameters!$D$41,Parameters!$C$42*$A256))</f>
        <v>34413.039999999994</v>
      </c>
      <c r="I256" s="290">
        <f t="shared" si="117"/>
        <v>137.1037450199203</v>
      </c>
      <c r="J256" s="290" cm="1">
        <f t="array" ref="J256">IF(Parameters!$D$55="No",IF($A256&lt;=Parameters!$F$23,Parameters!$E$23*$A256,IF($A256&lt;=Parameters!$F$24,Parameters!$E$23*Parameters!$F$23+Parameters!$E$24*($A256-Parameters!$F$23),IF($A256&lt;=Parameters!$F$25,Parameters!$E$23*Parameters!$F$23+Parameters!$E$24*(Parameters!$F$24-Parameters!$F$23)+Parameters!$E$25*($A256-Parameters!$F$24),Parameters!$E$23*Parameters!$F$23+Parameters!$E$24*(Parameters!$F$24-Parameters!$F$23)+Parameters!$E$25*(Parameters!$F$25-Parameters!$F$24)+Parameters!$E$26*($A256-Parameters!$F$25)))),_xlfn.IFS($A256&lt;=Parameters!$F$23,Parameters!$E$23*$A256,$A256&lt;=Parameters!$F$24,Parameters!$E$24*$A256,$A256&lt;=Parameters!$F$25,Parameters!$E$25*$A256,$A256&gt;Parameters!$F$25,Parameters!$E$26*$A256))</f>
        <v>22883.670000000002</v>
      </c>
      <c r="K256" s="290">
        <f t="shared" si="93"/>
        <v>91.17</v>
      </c>
      <c r="L256" s="290" cm="1">
        <f t="array" ref="L256">IF(Parameters!$D$55="No",IF($A256&lt;=Parameters!$F$28,Parameters!$E$28*$A256,IF($A256&lt;=Parameters!$F$29,Parameters!$E$28*Parameters!$F$28+Parameters!$E$29*($A256-Parameters!$F$28),IF($A256&lt;=Parameters!$F$30,Parameters!$E$28*Parameters!$F$28+Parameters!$E$29*(Parameters!$F$29-Parameters!$F$28)+Parameters!$E$30*($A256-Parameters!$F$29),Parameters!$E$28*Parameters!$F$28+Parameters!$E$29*(Parameters!$F$29-Parameters!$F$28)+Parameters!$E$30*(Parameters!$F$30-Parameters!$F$29)+Parameters!$E$31*($A256-Parameters!$F$30)))),_xlfn.IFS($A256&lt;=Parameters!$F$28,Parameters!$E$28*$A256,$A256&lt;=Parameters!$F$29,Parameters!$E$29*$A256,$A256&lt;=Parameters!$F$30,Parameters!$E$30*$A256,$A256&gt;Parameters!$F$30,Parameters!$E$31*$A256))</f>
        <v>39999.360000000001</v>
      </c>
      <c r="M256" s="290">
        <f t="shared" si="94"/>
        <v>159.36000000000001</v>
      </c>
      <c r="N256" s="290" cm="1">
        <f t="array" ref="N256">IF(Parameters!$D$55="No",IF($A256&lt;=Parameters!$F$34,Parameters!$E$34*$A256,IF($A256&lt;=Parameters!$F$35,Parameters!$E$34*Parameters!$F$34+Parameters!$E$35*($A256-Parameters!$F$34),IF($A256&lt;=Parameters!$F$36,Parameters!$E$34*Parameters!$F$34+Parameters!$E$35*(Parameters!$F$35-Parameters!$F$34)+Parameters!$E$36*($A256-Parameters!$F$35),Parameters!$E$34*Parameters!$F$34+Parameters!$E$35*(Parameters!$F$35-Parameters!$F$34)+Parameters!$E$36*(Parameters!$F$36-Parameters!$F$35)+Parameters!$E$37*($A256-Parameters!$F$36)))),_xlfn.IFS($A256&lt;=Parameters!$F$34,Parameters!$E$34*$A256,$A256&lt;=Parameters!$F$35,Parameters!$E$35*$A256,$A256&lt;=Parameters!$F$36,Parameters!$E$36*$A256,$A256&gt;Parameters!$F$36,Parameters!$E$37*$A256))</f>
        <v>36028.54</v>
      </c>
      <c r="O256" s="290">
        <f t="shared" si="118"/>
        <v>143.54</v>
      </c>
      <c r="P256" s="290" cm="1">
        <f t="array" ref="P256">IF(Parameters!$D$55="No",IF($A256&lt;=Parameters!$F$39,Parameters!$E$39*$A256,IF($A256&lt;=Parameters!$F$40,Parameters!$E$39*Parameters!$F$39+Parameters!$E$40*($A256-Parameters!$F$39),IF($A256&lt;=Parameters!$F$41,Parameters!$E$39*Parameters!$F$39+Parameters!$E$40*(Parameters!$F$40-Parameters!$F$39)+Parameters!$E$41*($A256-Parameters!$F$40),Parameters!$E$39*Parameters!$F$39+Parameters!$E$40*(Parameters!$F$40-Parameters!$F$39)+Parameters!$E$41*(Parameters!$F$41-Parameters!$F$40)+Parameters!$E$42*($A256-Parameters!$F$41)))),_xlfn.IFS($A256&lt;=Parameters!$F$39,Parameters!$E$39*$A256,$A256&lt;=Parameters!$F$40,Parameters!$E$40*$A256,$A256&lt;=Parameters!$F$41,Parameters!$E$41*$A256,$A256&gt;Parameters!$F$41,Parameters!$E$42*$A256))</f>
        <v>36028.54</v>
      </c>
      <c r="Q256" s="290">
        <f t="shared" si="119"/>
        <v>143.54</v>
      </c>
      <c r="R256" s="290" cm="1">
        <f t="array" ref="R256">IF(Parameters!$E$55="No",IF($A256&lt;=Parameters!$H$23,Parameters!$G$23*$A256,IF($A256&lt;=Parameters!$H$24,Parameters!$G$23*Parameters!$H$23+Parameters!$G$24*($A256-Parameters!$H$23),IF($A256&lt;=Parameters!$H$25,Parameters!$G$23*Parameters!$H$23+Parameters!$G$24*(Parameters!$H$24-Parameters!$H$23)+Parameters!$G$25*($A256-Parameters!$H$24),Parameters!$G$23*Parameters!$H$23+Parameters!$G$24*(Parameters!$H$24-Parameters!$H$23)+Parameters!$G$25*(Parameters!$H$25-Parameters!$H$24)+Parameters!$G$26*($A256-Parameters!$H$25)))),_xlfn.IFS($A256&lt;=Parameters!$H$23,Parameters!$G$23*$A256,$A256&lt;=Parameters!$H$24,Parameters!$G$24*$A256,$A256&lt;=Parameters!$H$25,Parameters!$G$25*$A256,$A256&gt;Parameters!$H$25,Parameters!$G$26*$A256))</f>
        <v>17570</v>
      </c>
      <c r="S256" s="290">
        <f t="shared" si="95"/>
        <v>70</v>
      </c>
      <c r="T256" s="290" cm="1">
        <f t="array" ref="T256">IF(Parameters!$E$55="No",IF($A256&lt;=Parameters!$H$28,Parameters!$G$28*$A256,IF($A256&lt;=Parameters!$H$29,Parameters!$G$28*Parameters!$H$28+Parameters!$G$29*($A256-Parameters!$H$28),IF($A256&lt;=Parameters!$H$30,Parameters!$G$28*Parameters!$H$28+Parameters!$G$29*(Parameters!$H$29-Parameters!$H$28)+Parameters!$G$30*($A256-Parameters!$H$29),Parameters!$G$28*Parameters!$H$28+Parameters!$G$29*(Parameters!$H$29-Parameters!$H$28)+Parameters!$G$30*(Parameters!$H$30-Parameters!$H$29)+Parameters!$G$31*($A256-Parameters!$H$30)))),_xlfn.IFS($A256&lt;=Parameters!$H$28,Parameters!$G$28*$A256,$A256&lt;=Parameters!$H$29,Parameters!$G$29*$A256,$A256&lt;=Parameters!$H$30,Parameters!$G$30*$A256,$A256&gt;Parameters!$H$30,Parameters!$G$31*$A256))</f>
        <v>28865</v>
      </c>
      <c r="U256" s="290">
        <f t="shared" si="96"/>
        <v>115</v>
      </c>
      <c r="V256" s="290" cm="1">
        <f t="array" ref="V256">IF(Parameters!$E$55="No",IF($A256&lt;=Parameters!$H$34,Parameters!$G$34*$A256,IF($A256&lt;=Parameters!$H$35,Parameters!$G$34*Parameters!$H$34+Parameters!$G$35*($A256-Parameters!$H$34),IF($A256&lt;=Parameters!$H$36,Parameters!$G$34*Parameters!$H$34+Parameters!$G$35*(Parameters!$H$35-Parameters!$H$34)+Parameters!$G$36*($A256-Parameters!$H$35),Parameters!$G$34*Parameters!$H$34+Parameters!$G$35*(Parameters!$H$35-Parameters!$H$34)+Parameters!$G$36*(Parameters!$H$36-Parameters!$H$35)+Parameters!$G$37*($A256-Parameters!$H$36)))),_xlfn.IFS($A256&lt;=Parameters!$H$34,Parameters!$G$34*$A256,$A256&lt;=Parameters!$H$35,Parameters!$G$35*$A256,$A256&lt;=Parameters!$H$36,Parameters!$G$36*$A256,$A256&gt;Parameters!$H$36,Parameters!$G$37*$A256))</f>
        <v>21335</v>
      </c>
      <c r="W256" s="290">
        <f t="shared" si="120"/>
        <v>85</v>
      </c>
      <c r="X256" s="290" cm="1">
        <f t="array" ref="X256">IF(Parameters!$E$55="No",IF($A256&lt;=Parameters!$H$39,Parameters!$G$39*$A256,IF($A256&lt;=Parameters!$H$40,Parameters!$G$39*Parameters!$H$39+Parameters!$G$40*($A256-Parameters!$H$39),IF($A256&lt;=Parameters!$H$41,Parameters!$G$39*Parameters!$H$39+Parameters!$G$40*(Parameters!$H$40-Parameters!$H$39)+Parameters!$G$41*($A256-Parameters!$H$40),Parameters!$G$39*Parameters!$H$39+Parameters!$G$40*(Parameters!$H$40-Parameters!$H$39)+Parameters!$G$41*(Parameters!$H$41-Parameters!$H$40)+Parameters!$G$42*($A256-Parameters!$H$41)))),_xlfn.IFS($A256&lt;=Parameters!$H$39,Parameters!$G$39*$A256,$A256&lt;=Parameters!$H$40,Parameters!$G$40*$A256,$A256&lt;=Parameters!$H$41,Parameters!$G$41*$A256,$A256&gt;Parameters!$H$41,Parameters!$G$42*$A256))</f>
        <v>50200</v>
      </c>
      <c r="Y256" s="290">
        <f t="shared" si="121"/>
        <v>200</v>
      </c>
      <c r="Z256" s="290" cm="1">
        <f t="array" ref="Z256">IF(Parameters!$F$55="No",IF($A256&lt;=Parameters!$J$23,Parameters!$I$23*$A256,IF($A256&lt;=Parameters!$J$24,Parameters!$I$23*Parameters!$J$23+Parameters!$I$24*($A256-Parameters!$J$23),IF($A256&lt;=Parameters!$J$25,Parameters!$I$23*Parameters!$J$23+Parameters!$I$24*(Parameters!$J$24-Parameters!$J$23)+Parameters!$I$25*($A256-Parameters!$J$24),Parameters!$I$23*Parameters!$J$23+Parameters!$I$24*(Parameters!$J$24-Parameters!$J$23)+Parameters!$I$25*(Parameters!$J$25-Parameters!$J$24)+Parameters!$I$26*($A256-Parameters!$J$25)))),_xlfn.IFS($A256&lt;=Parameters!$J$23,Parameters!$I$23*$A256,$A256&lt;=Parameters!$J$24,Parameters!$I$24*$A256,$A256&lt;=Parameters!$J$25,Parameters!$I$25*$A256,$A256&gt;Parameters!$J$25,Parameters!$I$26*$A256))</f>
        <v>17465</v>
      </c>
      <c r="AA256" s="290">
        <f t="shared" si="97"/>
        <v>69.581673306772913</v>
      </c>
      <c r="AB256" s="290" cm="1">
        <f t="array" ref="AB256">IF(Parameters!$F$55="No",IF($A256&lt;=Parameters!$J$28,Parameters!$I$28*$A256,IF($A256&lt;=Parameters!$J$29,Parameters!$I$28*Parameters!$J$28+Parameters!$I$29*($A256-Parameters!$J$28),IF($A256&lt;=Parameters!$J$30,Parameters!$I$28*Parameters!$J$28+Parameters!$I$29*(Parameters!$J$29-Parameters!$J$28)+Parameters!$I$30*($A256-Parameters!$J$29),Parameters!$I$28*Parameters!$J$28+Parameters!$I$29*(Parameters!$J$29-Parameters!$J$28)+Parameters!$I$30*(Parameters!$J$30-Parameters!$J$29)+Parameters!$I$31*($A256-Parameters!$J$30)))),_xlfn.IFS($A256&lt;=Parameters!$J$28,Parameters!$I$28*$A256,$A256&lt;=Parameters!$J$29,Parameters!$I$29*$A256,$A256&lt;=Parameters!$J$30,Parameters!$I$30*$A256,$A256&gt;Parameters!$J$30,Parameters!$I$31*$A256))</f>
        <v>26480</v>
      </c>
      <c r="AC256" s="290">
        <f t="shared" si="98"/>
        <v>105.4980079681275</v>
      </c>
      <c r="AD256" s="290" cm="1">
        <f t="array" ref="AD256">IF(Parameters!$F$55="No",IF($A256&lt;=Parameters!$J$34,Parameters!$I$34*$A256,IF($A256&lt;=Parameters!$J$35,Parameters!$I$34*Parameters!$J$34+Parameters!$I$35*($A256-Parameters!$J$34),IF($A256&lt;=Parameters!$J$36,Parameters!$I$34*Parameters!$J$34+Parameters!$I$35*(Parameters!$J$35-Parameters!$J$34)+Parameters!$I$36*($A256-Parameters!$J$35),Parameters!$I$34*Parameters!$J$34+Parameters!$I$35*(Parameters!$J$35-Parameters!$J$34)+Parameters!$I$36*(Parameters!$J$36-Parameters!$J$35)+Parameters!$I$37*($A256-Parameters!$J$36)))),_xlfn.IFS($A256&lt;=Parameters!$J$34,Parameters!$I$34*$A256,$A256&lt;=Parameters!$J$35,Parameters!$I$35*$A256,$A256&lt;=Parameters!$J$36,Parameters!$I$36*$A256,$A256&gt;Parameters!$J$36,Parameters!$I$37*$A256))</f>
        <v>19375</v>
      </c>
      <c r="AE256" s="290">
        <f t="shared" si="122"/>
        <v>77.191235059760956</v>
      </c>
      <c r="AF256" s="290" cm="1">
        <f t="array" ref="AF256">IF(Parameters!$F$55="No",IF($A256&lt;=Parameters!$J$39,Parameters!$I$39*$A256,IF($A256&lt;=Parameters!$J$40,Parameters!$I$39*Parameters!$J$39+Parameters!$I$40*($A256-Parameters!$J$39),IF($A256&lt;=Parameters!$J$41,Parameters!$I$39*Parameters!$J$39+Parameters!$I$40*(Parameters!$J$40-Parameters!$J$39)+Parameters!$I$41*($A256-Parameters!$J$40),Parameters!$I$39*Parameters!$J$39+Parameters!$I$40*(Parameters!$J$40-Parameters!$J$39)+Parameters!$I$41*(Parameters!$J$41-Parameters!$J$40)+Parameters!$I$42*($A256-Parameters!$J$41)))),_xlfn.IFS($A256&lt;=Parameters!$J$39,Parameters!$I$39*$A256,$A256&lt;=Parameters!$J$40,Parameters!$I$40*$A256,$A256&lt;=Parameters!$J$41,Parameters!$I$41*$A256,$A256&gt;Parameters!$J$41,Parameters!$I$42*$A256))</f>
        <v>29950</v>
      </c>
      <c r="AG256" s="290">
        <f t="shared" si="123"/>
        <v>119.32270916334662</v>
      </c>
      <c r="AI256" s="429">
        <f t="shared" si="99"/>
        <v>91.170000000001892</v>
      </c>
      <c r="AJ256" s="429">
        <f t="shared" si="100"/>
        <v>159.36000000000058</v>
      </c>
      <c r="AK256" s="429">
        <f t="shared" si="101"/>
        <v>143.5399999999936</v>
      </c>
      <c r="AL256" s="429">
        <f t="shared" si="102"/>
        <v>143.5399999999936</v>
      </c>
      <c r="AM256" s="429">
        <f t="shared" si="103"/>
        <v>91.170000000001892</v>
      </c>
      <c r="AN256" s="429">
        <f t="shared" si="104"/>
        <v>5876.8600000000006</v>
      </c>
      <c r="AO256" s="429">
        <f t="shared" si="105"/>
        <v>143.54000000000087</v>
      </c>
      <c r="AP256" s="429">
        <f t="shared" si="106"/>
        <v>143.54000000000087</v>
      </c>
      <c r="AQ256" s="429">
        <f t="shared" si="107"/>
        <v>70</v>
      </c>
      <c r="AR256" s="429">
        <f t="shared" si="108"/>
        <v>115</v>
      </c>
      <c r="AS256" s="429">
        <f t="shared" si="109"/>
        <v>85</v>
      </c>
      <c r="AT256" s="429">
        <f t="shared" si="110"/>
        <v>21450</v>
      </c>
      <c r="AU256" s="429">
        <f t="shared" si="111"/>
        <v>115</v>
      </c>
      <c r="AV256" s="429">
        <f t="shared" si="112"/>
        <v>180</v>
      </c>
      <c r="AW256" s="429">
        <f t="shared" si="113"/>
        <v>125</v>
      </c>
      <c r="AX256" s="429">
        <f t="shared" si="114"/>
        <v>300</v>
      </c>
    </row>
    <row r="257" spans="1:50">
      <c r="A257" s="414">
        <v>252</v>
      </c>
      <c r="B257" s="290" cm="1">
        <f t="array" ref="B257">IF(Parameters!$C$55="No",IF($A257&lt;=Parameters!$D$23,Parameters!$C$23*$A257,IF($A257&lt;=Parameters!$D$24,Parameters!$C$23*Parameters!$D$23+Parameters!$C$24*($A257-Parameters!$D$23),IF($A257&lt;=Parameters!$D$25,Parameters!$C$23*Parameters!$D$23+Parameters!$C$24*(Parameters!$D$24-Parameters!$D$23)+Parameters!$C$25*($A257-Parameters!$D$24),Parameters!$C$23*Parameters!$D$23+Parameters!$C$24*(Parameters!$D$24-Parameters!$D$23)+Parameters!$C$25*(Parameters!$D$25-Parameters!$D$24)+Parameters!$C$26*($A257-Parameters!$D$25)))),_xlfn.IFS($A257&lt;=Parameters!$D$23,Parameters!$C$23*$A257,$A257&lt;=Parameters!$D$24,Parameters!$C$24*$A257,$A257&lt;=Parameters!$D$25,Parameters!$C$25*$A257,$A257&gt;Parameters!$D$25,Parameters!$C$26*$A257))</f>
        <v>22974.84</v>
      </c>
      <c r="C257" s="290">
        <f t="shared" si="115"/>
        <v>91.17</v>
      </c>
      <c r="D257" s="290" cm="1">
        <f t="array" ref="D257">IF(Parameters!$C$55="No",IF($A257&lt;=Parameters!$D$28,Parameters!$C$28*$A257,IF($A257&lt;=Parameters!$D$29,Parameters!$C$28*Parameters!$D$28+Parameters!$C$29*($A257-Parameters!$D$28),IF($A257&lt;=Parameters!$D$30,Parameters!$C$28*Parameters!$D$28+Parameters!$C$29*(Parameters!$D$29-Parameters!$D$28)+Parameters!$C$30*($A257-Parameters!$D$29),Parameters!$C$28*Parameters!$D$28+Parameters!$C$29*(Parameters!$D$29-Parameters!$D$28)+Parameters!$C$30*(Parameters!$D$30-Parameters!$D$29)+Parameters!$C$31*($A257-Parameters!$D$30)))),_xlfn.IFS($A257&lt;=Parameters!$D$28,Parameters!$C$28*$A257,$A257&lt;=Parameters!$D$29,Parameters!$C$29*$A257,$A257&lt;=Parameters!$D$30,Parameters!$C$30*$A257,$A257&gt;Parameters!$D$30,Parameters!$C$31*$A257))</f>
        <v>27643.22</v>
      </c>
      <c r="E257" s="290">
        <f t="shared" si="115"/>
        <v>109.69531746031747</v>
      </c>
      <c r="F257" s="290" cm="1">
        <f t="array" ref="F257">IF(Parameters!$C$55="No",IF($A257&lt;=Parameters!$D$34,Parameters!$C$34*$A257,IF($A257&lt;=Parameters!$D$35,Parameters!$C$34*Parameters!$D$34+Parameters!$C$35*($A257-Parameters!$D$34),IF($A257&lt;=Parameters!$D$36,Parameters!$C$34*Parameters!$D$34+Parameters!$C$35*(Parameters!$D$35-Parameters!$D$34)+Parameters!$C$36*($A257-Parameters!$D$35),Parameters!$C$34*Parameters!$D$34+Parameters!$C$35*(Parameters!$D$35-Parameters!$D$34)+Parameters!$C$36*(Parameters!$D$36-Parameters!$D$35)+Parameters!$C$37*($A257-Parameters!$D$36)))),_xlfn.IFS($A257&lt;=Parameters!$D$34,Parameters!$C$34*$A257,$A257&lt;=Parameters!$D$35,Parameters!$C$35*$A257,$A257&lt;=Parameters!$D$36,Parameters!$C$36*$A257,$A257&gt;Parameters!$D$36,Parameters!$C$37*$A257))</f>
        <v>32941.08</v>
      </c>
      <c r="G257" s="290">
        <f t="shared" si="116"/>
        <v>130.71857142857144</v>
      </c>
      <c r="H257" s="290" cm="1">
        <f t="array" ref="H257">IF(Parameters!$C$55="No",IF($A257&lt;=Parameters!$D$39,Parameters!$C$39*$A257,IF($A257&lt;=Parameters!$D$40,Parameters!$C$39*Parameters!$D$39+Parameters!$C$40*($A257-Parameters!$D$39),IF($A257&lt;=Parameters!$D$41,Parameters!$C$39*Parameters!$D$39+Parameters!$C$40*(Parameters!$D$40-Parameters!$D$39)+Parameters!$C$41*($A257-Parameters!$D$40),Parameters!$C$39*Parameters!$D$39+Parameters!$C$40*(Parameters!$D$40-Parameters!$D$39)+Parameters!$C$41*(Parameters!$D$41-Parameters!$D$40)+Parameters!$C$42*($A257-Parameters!$D$41)))),_xlfn.IFS($A257&lt;=Parameters!$D$39,Parameters!$C$39*$A257,$A257&lt;=Parameters!$D$40,Parameters!$C$40*$A257,$A257&lt;=Parameters!$D$41,Parameters!$C$41*$A257,$A257&gt;Parameters!$D$41,Parameters!$C$42*$A257))</f>
        <v>34556.58</v>
      </c>
      <c r="I257" s="290">
        <f t="shared" si="117"/>
        <v>137.12928571428571</v>
      </c>
      <c r="J257" s="290" cm="1">
        <f t="array" ref="J257">IF(Parameters!$D$55="No",IF($A257&lt;=Parameters!$F$23,Parameters!$E$23*$A257,IF($A257&lt;=Parameters!$F$24,Parameters!$E$23*Parameters!$F$23+Parameters!$E$24*($A257-Parameters!$F$23),IF($A257&lt;=Parameters!$F$25,Parameters!$E$23*Parameters!$F$23+Parameters!$E$24*(Parameters!$F$24-Parameters!$F$23)+Parameters!$E$25*($A257-Parameters!$F$24),Parameters!$E$23*Parameters!$F$23+Parameters!$E$24*(Parameters!$F$24-Parameters!$F$23)+Parameters!$E$25*(Parameters!$F$25-Parameters!$F$24)+Parameters!$E$26*($A257-Parameters!$F$25)))),_xlfn.IFS($A257&lt;=Parameters!$F$23,Parameters!$E$23*$A257,$A257&lt;=Parameters!$F$24,Parameters!$E$24*$A257,$A257&lt;=Parameters!$F$25,Parameters!$E$25*$A257,$A257&gt;Parameters!$F$25,Parameters!$E$26*$A257))</f>
        <v>22974.84</v>
      </c>
      <c r="K257" s="290">
        <f t="shared" si="93"/>
        <v>91.17</v>
      </c>
      <c r="L257" s="290" cm="1">
        <f t="array" ref="L257">IF(Parameters!$D$55="No",IF($A257&lt;=Parameters!$F$28,Parameters!$E$28*$A257,IF($A257&lt;=Parameters!$F$29,Parameters!$E$28*Parameters!$F$28+Parameters!$E$29*($A257-Parameters!$F$28),IF($A257&lt;=Parameters!$F$30,Parameters!$E$28*Parameters!$F$28+Parameters!$E$29*(Parameters!$F$29-Parameters!$F$28)+Parameters!$E$30*($A257-Parameters!$F$29),Parameters!$E$28*Parameters!$F$28+Parameters!$E$29*(Parameters!$F$29-Parameters!$F$28)+Parameters!$E$30*(Parameters!$F$30-Parameters!$F$29)+Parameters!$E$31*($A257-Parameters!$F$30)))),_xlfn.IFS($A257&lt;=Parameters!$F$28,Parameters!$E$28*$A257,$A257&lt;=Parameters!$F$29,Parameters!$E$29*$A257,$A257&lt;=Parameters!$F$30,Parameters!$E$30*$A257,$A257&gt;Parameters!$F$30,Parameters!$E$31*$A257))</f>
        <v>40158.720000000001</v>
      </c>
      <c r="M257" s="290">
        <f t="shared" si="94"/>
        <v>159.36000000000001</v>
      </c>
      <c r="N257" s="290" cm="1">
        <f t="array" ref="N257">IF(Parameters!$D$55="No",IF($A257&lt;=Parameters!$F$34,Parameters!$E$34*$A257,IF($A257&lt;=Parameters!$F$35,Parameters!$E$34*Parameters!$F$34+Parameters!$E$35*($A257-Parameters!$F$34),IF($A257&lt;=Parameters!$F$36,Parameters!$E$34*Parameters!$F$34+Parameters!$E$35*(Parameters!$F$35-Parameters!$F$34)+Parameters!$E$36*($A257-Parameters!$F$35),Parameters!$E$34*Parameters!$F$34+Parameters!$E$35*(Parameters!$F$35-Parameters!$F$34)+Parameters!$E$36*(Parameters!$F$36-Parameters!$F$35)+Parameters!$E$37*($A257-Parameters!$F$36)))),_xlfn.IFS($A257&lt;=Parameters!$F$34,Parameters!$E$34*$A257,$A257&lt;=Parameters!$F$35,Parameters!$E$35*$A257,$A257&lt;=Parameters!$F$36,Parameters!$E$36*$A257,$A257&gt;Parameters!$F$36,Parameters!$E$37*$A257))</f>
        <v>36172.079999999994</v>
      </c>
      <c r="O257" s="290">
        <f t="shared" si="118"/>
        <v>143.54</v>
      </c>
      <c r="P257" s="290" cm="1">
        <f t="array" ref="P257">IF(Parameters!$D$55="No",IF($A257&lt;=Parameters!$F$39,Parameters!$E$39*$A257,IF($A257&lt;=Parameters!$F$40,Parameters!$E$39*Parameters!$F$39+Parameters!$E$40*($A257-Parameters!$F$39),IF($A257&lt;=Parameters!$F$41,Parameters!$E$39*Parameters!$F$39+Parameters!$E$40*(Parameters!$F$40-Parameters!$F$39)+Parameters!$E$41*($A257-Parameters!$F$40),Parameters!$E$39*Parameters!$F$39+Parameters!$E$40*(Parameters!$F$40-Parameters!$F$39)+Parameters!$E$41*(Parameters!$F$41-Parameters!$F$40)+Parameters!$E$42*($A257-Parameters!$F$41)))),_xlfn.IFS($A257&lt;=Parameters!$F$39,Parameters!$E$39*$A257,$A257&lt;=Parameters!$F$40,Parameters!$E$40*$A257,$A257&lt;=Parameters!$F$41,Parameters!$E$41*$A257,$A257&gt;Parameters!$F$41,Parameters!$E$42*$A257))</f>
        <v>36172.079999999994</v>
      </c>
      <c r="Q257" s="290">
        <f t="shared" si="119"/>
        <v>143.54</v>
      </c>
      <c r="R257" s="290" cm="1">
        <f t="array" ref="R257">IF(Parameters!$E$55="No",IF($A257&lt;=Parameters!$H$23,Parameters!$G$23*$A257,IF($A257&lt;=Parameters!$H$24,Parameters!$G$23*Parameters!$H$23+Parameters!$G$24*($A257-Parameters!$H$23),IF($A257&lt;=Parameters!$H$25,Parameters!$G$23*Parameters!$H$23+Parameters!$G$24*(Parameters!$H$24-Parameters!$H$23)+Parameters!$G$25*($A257-Parameters!$H$24),Parameters!$G$23*Parameters!$H$23+Parameters!$G$24*(Parameters!$H$24-Parameters!$H$23)+Parameters!$G$25*(Parameters!$H$25-Parameters!$H$24)+Parameters!$G$26*($A257-Parameters!$H$25)))),_xlfn.IFS($A257&lt;=Parameters!$H$23,Parameters!$G$23*$A257,$A257&lt;=Parameters!$H$24,Parameters!$G$24*$A257,$A257&lt;=Parameters!$H$25,Parameters!$G$25*$A257,$A257&gt;Parameters!$H$25,Parameters!$G$26*$A257))</f>
        <v>17640</v>
      </c>
      <c r="S257" s="290">
        <f t="shared" si="95"/>
        <v>70</v>
      </c>
      <c r="T257" s="290" cm="1">
        <f t="array" ref="T257">IF(Parameters!$E$55="No",IF($A257&lt;=Parameters!$H$28,Parameters!$G$28*$A257,IF($A257&lt;=Parameters!$H$29,Parameters!$G$28*Parameters!$H$28+Parameters!$G$29*($A257-Parameters!$H$28),IF($A257&lt;=Parameters!$H$30,Parameters!$G$28*Parameters!$H$28+Parameters!$G$29*(Parameters!$H$29-Parameters!$H$28)+Parameters!$G$30*($A257-Parameters!$H$29),Parameters!$G$28*Parameters!$H$28+Parameters!$G$29*(Parameters!$H$29-Parameters!$H$28)+Parameters!$G$30*(Parameters!$H$30-Parameters!$H$29)+Parameters!$G$31*($A257-Parameters!$H$30)))),_xlfn.IFS($A257&lt;=Parameters!$H$28,Parameters!$G$28*$A257,$A257&lt;=Parameters!$H$29,Parameters!$G$29*$A257,$A257&lt;=Parameters!$H$30,Parameters!$G$30*$A257,$A257&gt;Parameters!$H$30,Parameters!$G$31*$A257))</f>
        <v>28980</v>
      </c>
      <c r="U257" s="290">
        <f t="shared" si="96"/>
        <v>115</v>
      </c>
      <c r="V257" s="290" cm="1">
        <f t="array" ref="V257">IF(Parameters!$E$55="No",IF($A257&lt;=Parameters!$H$34,Parameters!$G$34*$A257,IF($A257&lt;=Parameters!$H$35,Parameters!$G$34*Parameters!$H$34+Parameters!$G$35*($A257-Parameters!$H$34),IF($A257&lt;=Parameters!$H$36,Parameters!$G$34*Parameters!$H$34+Parameters!$G$35*(Parameters!$H$35-Parameters!$H$34)+Parameters!$G$36*($A257-Parameters!$H$35),Parameters!$G$34*Parameters!$H$34+Parameters!$G$35*(Parameters!$H$35-Parameters!$H$34)+Parameters!$G$36*(Parameters!$H$36-Parameters!$H$35)+Parameters!$G$37*($A257-Parameters!$H$36)))),_xlfn.IFS($A257&lt;=Parameters!$H$34,Parameters!$G$34*$A257,$A257&lt;=Parameters!$H$35,Parameters!$G$35*$A257,$A257&lt;=Parameters!$H$36,Parameters!$G$36*$A257,$A257&gt;Parameters!$H$36,Parameters!$G$37*$A257))</f>
        <v>21420</v>
      </c>
      <c r="W257" s="290">
        <f t="shared" si="120"/>
        <v>85</v>
      </c>
      <c r="X257" s="290" cm="1">
        <f t="array" ref="X257">IF(Parameters!$E$55="No",IF($A257&lt;=Parameters!$H$39,Parameters!$G$39*$A257,IF($A257&lt;=Parameters!$H$40,Parameters!$G$39*Parameters!$H$39+Parameters!$G$40*($A257-Parameters!$H$39),IF($A257&lt;=Parameters!$H$41,Parameters!$G$39*Parameters!$H$39+Parameters!$G$40*(Parameters!$H$40-Parameters!$H$39)+Parameters!$G$41*($A257-Parameters!$H$40),Parameters!$G$39*Parameters!$H$39+Parameters!$G$40*(Parameters!$H$40-Parameters!$H$39)+Parameters!$G$41*(Parameters!$H$41-Parameters!$H$40)+Parameters!$G$42*($A257-Parameters!$H$41)))),_xlfn.IFS($A257&lt;=Parameters!$H$39,Parameters!$G$39*$A257,$A257&lt;=Parameters!$H$40,Parameters!$G$40*$A257,$A257&lt;=Parameters!$H$41,Parameters!$G$41*$A257,$A257&gt;Parameters!$H$41,Parameters!$G$42*$A257))</f>
        <v>50400</v>
      </c>
      <c r="Y257" s="290">
        <f t="shared" si="121"/>
        <v>200</v>
      </c>
      <c r="Z257" s="290" cm="1">
        <f t="array" ref="Z257">IF(Parameters!$F$55="No",IF($A257&lt;=Parameters!$J$23,Parameters!$I$23*$A257,IF($A257&lt;=Parameters!$J$24,Parameters!$I$23*Parameters!$J$23+Parameters!$I$24*($A257-Parameters!$J$23),IF($A257&lt;=Parameters!$J$25,Parameters!$I$23*Parameters!$J$23+Parameters!$I$24*(Parameters!$J$24-Parameters!$J$23)+Parameters!$I$25*($A257-Parameters!$J$24),Parameters!$I$23*Parameters!$J$23+Parameters!$I$24*(Parameters!$J$24-Parameters!$J$23)+Parameters!$I$25*(Parameters!$J$25-Parameters!$J$24)+Parameters!$I$26*($A257-Parameters!$J$25)))),_xlfn.IFS($A257&lt;=Parameters!$J$23,Parameters!$I$23*$A257,$A257&lt;=Parameters!$J$24,Parameters!$I$24*$A257,$A257&lt;=Parameters!$J$25,Parameters!$I$25*$A257,$A257&gt;Parameters!$J$25,Parameters!$I$26*$A257))</f>
        <v>17580</v>
      </c>
      <c r="AA257" s="290">
        <f t="shared" si="97"/>
        <v>69.761904761904759</v>
      </c>
      <c r="AB257" s="290" cm="1">
        <f t="array" ref="AB257">IF(Parameters!$F$55="No",IF($A257&lt;=Parameters!$J$28,Parameters!$I$28*$A257,IF($A257&lt;=Parameters!$J$29,Parameters!$I$28*Parameters!$J$28+Parameters!$I$29*($A257-Parameters!$J$28),IF($A257&lt;=Parameters!$J$30,Parameters!$I$28*Parameters!$J$28+Parameters!$I$29*(Parameters!$J$29-Parameters!$J$28)+Parameters!$I$30*($A257-Parameters!$J$29),Parameters!$I$28*Parameters!$J$28+Parameters!$I$29*(Parameters!$J$29-Parameters!$J$28)+Parameters!$I$30*(Parameters!$J$30-Parameters!$J$29)+Parameters!$I$31*($A257-Parameters!$J$30)))),_xlfn.IFS($A257&lt;=Parameters!$J$28,Parameters!$I$28*$A257,$A257&lt;=Parameters!$J$29,Parameters!$I$29*$A257,$A257&lt;=Parameters!$J$30,Parameters!$I$30*$A257,$A257&gt;Parameters!$J$30,Parameters!$I$31*$A257))</f>
        <v>26660</v>
      </c>
      <c r="AC257" s="290">
        <f t="shared" si="98"/>
        <v>105.7936507936508</v>
      </c>
      <c r="AD257" s="290" cm="1">
        <f t="array" ref="AD257">IF(Parameters!$F$55="No",IF($A257&lt;=Parameters!$J$34,Parameters!$I$34*$A257,IF($A257&lt;=Parameters!$J$35,Parameters!$I$34*Parameters!$J$34+Parameters!$I$35*($A257-Parameters!$J$34),IF($A257&lt;=Parameters!$J$36,Parameters!$I$34*Parameters!$J$34+Parameters!$I$35*(Parameters!$J$35-Parameters!$J$34)+Parameters!$I$36*($A257-Parameters!$J$35),Parameters!$I$34*Parameters!$J$34+Parameters!$I$35*(Parameters!$J$35-Parameters!$J$34)+Parameters!$I$36*(Parameters!$J$36-Parameters!$J$35)+Parameters!$I$37*($A257-Parameters!$J$36)))),_xlfn.IFS($A257&lt;=Parameters!$J$34,Parameters!$I$34*$A257,$A257&lt;=Parameters!$J$35,Parameters!$I$35*$A257,$A257&lt;=Parameters!$J$36,Parameters!$I$36*$A257,$A257&gt;Parameters!$J$36,Parameters!$I$37*$A257))</f>
        <v>19500</v>
      </c>
      <c r="AE257" s="290">
        <f t="shared" si="122"/>
        <v>77.38095238095238</v>
      </c>
      <c r="AF257" s="290" cm="1">
        <f t="array" ref="AF257">IF(Parameters!$F$55="No",IF($A257&lt;=Parameters!$J$39,Parameters!$I$39*$A257,IF($A257&lt;=Parameters!$J$40,Parameters!$I$39*Parameters!$J$39+Parameters!$I$40*($A257-Parameters!$J$39),IF($A257&lt;=Parameters!$J$41,Parameters!$I$39*Parameters!$J$39+Parameters!$I$40*(Parameters!$J$40-Parameters!$J$39)+Parameters!$I$41*($A257-Parameters!$J$40),Parameters!$I$39*Parameters!$J$39+Parameters!$I$40*(Parameters!$J$40-Parameters!$J$39)+Parameters!$I$41*(Parameters!$J$41-Parameters!$J$40)+Parameters!$I$42*($A257-Parameters!$J$41)))),_xlfn.IFS($A257&lt;=Parameters!$J$39,Parameters!$I$39*$A257,$A257&lt;=Parameters!$J$40,Parameters!$I$40*$A257,$A257&lt;=Parameters!$J$41,Parameters!$I$41*$A257,$A257&gt;Parameters!$J$41,Parameters!$I$42*$A257))</f>
        <v>30250</v>
      </c>
      <c r="AG257" s="290">
        <f t="shared" si="123"/>
        <v>120.03968253968254</v>
      </c>
      <c r="AI257" s="429">
        <f t="shared" si="99"/>
        <v>91.169999999998254</v>
      </c>
      <c r="AJ257" s="429">
        <f t="shared" si="100"/>
        <v>159.36000000000058</v>
      </c>
      <c r="AK257" s="429">
        <f t="shared" si="101"/>
        <v>143.54000000000815</v>
      </c>
      <c r="AL257" s="429">
        <f t="shared" si="102"/>
        <v>143.54000000000815</v>
      </c>
      <c r="AM257" s="429">
        <f t="shared" si="103"/>
        <v>91.169999999998254</v>
      </c>
      <c r="AN257" s="429">
        <f t="shared" si="104"/>
        <v>159.36000000000058</v>
      </c>
      <c r="AO257" s="429">
        <f t="shared" si="105"/>
        <v>143.5399999999936</v>
      </c>
      <c r="AP257" s="429">
        <f t="shared" si="106"/>
        <v>143.5399999999936</v>
      </c>
      <c r="AQ257" s="429">
        <f t="shared" si="107"/>
        <v>70</v>
      </c>
      <c r="AR257" s="429">
        <f t="shared" si="108"/>
        <v>115</v>
      </c>
      <c r="AS257" s="429">
        <f t="shared" si="109"/>
        <v>85</v>
      </c>
      <c r="AT257" s="429">
        <f t="shared" si="110"/>
        <v>200</v>
      </c>
      <c r="AU257" s="429">
        <f t="shared" si="111"/>
        <v>115</v>
      </c>
      <c r="AV257" s="429">
        <f t="shared" si="112"/>
        <v>180</v>
      </c>
      <c r="AW257" s="429">
        <f t="shared" si="113"/>
        <v>125</v>
      </c>
      <c r="AX257" s="429">
        <f t="shared" si="114"/>
        <v>300</v>
      </c>
    </row>
    <row r="258" spans="1:50">
      <c r="A258" s="414">
        <v>253</v>
      </c>
      <c r="B258" s="290" cm="1">
        <f t="array" ref="B258">IF(Parameters!$C$55="No",IF($A258&lt;=Parameters!$D$23,Parameters!$C$23*$A258,IF($A258&lt;=Parameters!$D$24,Parameters!$C$23*Parameters!$D$23+Parameters!$C$24*($A258-Parameters!$D$23),IF($A258&lt;=Parameters!$D$25,Parameters!$C$23*Parameters!$D$23+Parameters!$C$24*(Parameters!$D$24-Parameters!$D$23)+Parameters!$C$25*($A258-Parameters!$D$24),Parameters!$C$23*Parameters!$D$23+Parameters!$C$24*(Parameters!$D$24-Parameters!$D$23)+Parameters!$C$25*(Parameters!$D$25-Parameters!$D$24)+Parameters!$C$26*($A258-Parameters!$D$25)))),_xlfn.IFS($A258&lt;=Parameters!$D$23,Parameters!$C$23*$A258,$A258&lt;=Parameters!$D$24,Parameters!$C$24*$A258,$A258&lt;=Parameters!$D$25,Parameters!$C$25*$A258,$A258&gt;Parameters!$D$25,Parameters!$C$26*$A258))</f>
        <v>23066.010000000002</v>
      </c>
      <c r="C258" s="290">
        <f t="shared" si="115"/>
        <v>91.17</v>
      </c>
      <c r="D258" s="290" cm="1">
        <f t="array" ref="D258">IF(Parameters!$C$55="No",IF($A258&lt;=Parameters!$D$28,Parameters!$C$28*$A258,IF($A258&lt;=Parameters!$D$29,Parameters!$C$28*Parameters!$D$28+Parameters!$C$29*($A258-Parameters!$D$28),IF($A258&lt;=Parameters!$D$30,Parameters!$C$28*Parameters!$D$28+Parameters!$C$29*(Parameters!$D$29-Parameters!$D$28)+Parameters!$C$30*($A258-Parameters!$D$29),Parameters!$C$28*Parameters!$D$28+Parameters!$C$29*(Parameters!$D$29-Parameters!$D$28)+Parameters!$C$30*(Parameters!$D$30-Parameters!$D$29)+Parameters!$C$31*($A258-Parameters!$D$30)))),_xlfn.IFS($A258&lt;=Parameters!$D$28,Parameters!$C$28*$A258,$A258&lt;=Parameters!$D$29,Parameters!$C$29*$A258,$A258&lt;=Parameters!$D$30,Parameters!$C$30*$A258,$A258&gt;Parameters!$D$30,Parameters!$C$31*$A258))</f>
        <v>27802.58</v>
      </c>
      <c r="E258" s="290">
        <f t="shared" si="115"/>
        <v>109.89162055335969</v>
      </c>
      <c r="F258" s="290" cm="1">
        <f t="array" ref="F258">IF(Parameters!$C$55="No",IF($A258&lt;=Parameters!$D$34,Parameters!$C$34*$A258,IF($A258&lt;=Parameters!$D$35,Parameters!$C$34*Parameters!$D$34+Parameters!$C$35*($A258-Parameters!$D$34),IF($A258&lt;=Parameters!$D$36,Parameters!$C$34*Parameters!$D$34+Parameters!$C$35*(Parameters!$D$35-Parameters!$D$34)+Parameters!$C$36*($A258-Parameters!$D$35),Parameters!$C$34*Parameters!$D$34+Parameters!$C$35*(Parameters!$D$35-Parameters!$D$34)+Parameters!$C$36*(Parameters!$D$36-Parameters!$D$35)+Parameters!$C$37*($A258-Parameters!$D$36)))),_xlfn.IFS($A258&lt;=Parameters!$D$34,Parameters!$C$34*$A258,$A258&lt;=Parameters!$D$35,Parameters!$C$35*$A258,$A258&lt;=Parameters!$D$36,Parameters!$C$36*$A258,$A258&gt;Parameters!$D$36,Parameters!$C$37*$A258))</f>
        <v>33084.619999999995</v>
      </c>
      <c r="G258" s="290">
        <f t="shared" si="116"/>
        <v>130.76924901185768</v>
      </c>
      <c r="H258" s="290" cm="1">
        <f t="array" ref="H258">IF(Parameters!$C$55="No",IF($A258&lt;=Parameters!$D$39,Parameters!$C$39*$A258,IF($A258&lt;=Parameters!$D$40,Parameters!$C$39*Parameters!$D$39+Parameters!$C$40*($A258-Parameters!$D$39),IF($A258&lt;=Parameters!$D$41,Parameters!$C$39*Parameters!$D$39+Parameters!$C$40*(Parameters!$D$40-Parameters!$D$39)+Parameters!$C$41*($A258-Parameters!$D$40),Parameters!$C$39*Parameters!$D$39+Parameters!$C$40*(Parameters!$D$40-Parameters!$D$39)+Parameters!$C$41*(Parameters!$D$41-Parameters!$D$40)+Parameters!$C$42*($A258-Parameters!$D$41)))),_xlfn.IFS($A258&lt;=Parameters!$D$39,Parameters!$C$39*$A258,$A258&lt;=Parameters!$D$40,Parameters!$C$40*$A258,$A258&lt;=Parameters!$D$41,Parameters!$C$41*$A258,$A258&gt;Parameters!$D$41,Parameters!$C$42*$A258))</f>
        <v>34700.119999999995</v>
      </c>
      <c r="I258" s="290">
        <f t="shared" si="117"/>
        <v>137.15462450592884</v>
      </c>
      <c r="J258" s="290" cm="1">
        <f t="array" ref="J258">IF(Parameters!$D$55="No",IF($A258&lt;=Parameters!$F$23,Parameters!$E$23*$A258,IF($A258&lt;=Parameters!$F$24,Parameters!$E$23*Parameters!$F$23+Parameters!$E$24*($A258-Parameters!$F$23),IF($A258&lt;=Parameters!$F$25,Parameters!$E$23*Parameters!$F$23+Parameters!$E$24*(Parameters!$F$24-Parameters!$F$23)+Parameters!$E$25*($A258-Parameters!$F$24),Parameters!$E$23*Parameters!$F$23+Parameters!$E$24*(Parameters!$F$24-Parameters!$F$23)+Parameters!$E$25*(Parameters!$F$25-Parameters!$F$24)+Parameters!$E$26*($A258-Parameters!$F$25)))),_xlfn.IFS($A258&lt;=Parameters!$F$23,Parameters!$E$23*$A258,$A258&lt;=Parameters!$F$24,Parameters!$E$24*$A258,$A258&lt;=Parameters!$F$25,Parameters!$E$25*$A258,$A258&gt;Parameters!$F$25,Parameters!$E$26*$A258))</f>
        <v>23066.010000000002</v>
      </c>
      <c r="K258" s="290">
        <f t="shared" si="93"/>
        <v>91.17</v>
      </c>
      <c r="L258" s="290" cm="1">
        <f t="array" ref="L258">IF(Parameters!$D$55="No",IF($A258&lt;=Parameters!$F$28,Parameters!$E$28*$A258,IF($A258&lt;=Parameters!$F$29,Parameters!$E$28*Parameters!$F$28+Parameters!$E$29*($A258-Parameters!$F$28),IF($A258&lt;=Parameters!$F$30,Parameters!$E$28*Parameters!$F$28+Parameters!$E$29*(Parameters!$F$29-Parameters!$F$28)+Parameters!$E$30*($A258-Parameters!$F$29),Parameters!$E$28*Parameters!$F$28+Parameters!$E$29*(Parameters!$F$29-Parameters!$F$28)+Parameters!$E$30*(Parameters!$F$30-Parameters!$F$29)+Parameters!$E$31*($A258-Parameters!$F$30)))),_xlfn.IFS($A258&lt;=Parameters!$F$28,Parameters!$E$28*$A258,$A258&lt;=Parameters!$F$29,Parameters!$E$29*$A258,$A258&lt;=Parameters!$F$30,Parameters!$E$30*$A258,$A258&gt;Parameters!$F$30,Parameters!$E$31*$A258))</f>
        <v>40318.080000000002</v>
      </c>
      <c r="M258" s="290">
        <f t="shared" si="94"/>
        <v>159.36000000000001</v>
      </c>
      <c r="N258" s="290" cm="1">
        <f t="array" ref="N258">IF(Parameters!$D$55="No",IF($A258&lt;=Parameters!$F$34,Parameters!$E$34*$A258,IF($A258&lt;=Parameters!$F$35,Parameters!$E$34*Parameters!$F$34+Parameters!$E$35*($A258-Parameters!$F$34),IF($A258&lt;=Parameters!$F$36,Parameters!$E$34*Parameters!$F$34+Parameters!$E$35*(Parameters!$F$35-Parameters!$F$34)+Parameters!$E$36*($A258-Parameters!$F$35),Parameters!$E$34*Parameters!$F$34+Parameters!$E$35*(Parameters!$F$35-Parameters!$F$34)+Parameters!$E$36*(Parameters!$F$36-Parameters!$F$35)+Parameters!$E$37*($A258-Parameters!$F$36)))),_xlfn.IFS($A258&lt;=Parameters!$F$34,Parameters!$E$34*$A258,$A258&lt;=Parameters!$F$35,Parameters!$E$35*$A258,$A258&lt;=Parameters!$F$36,Parameters!$E$36*$A258,$A258&gt;Parameters!$F$36,Parameters!$E$37*$A258))</f>
        <v>36315.619999999995</v>
      </c>
      <c r="O258" s="290">
        <f t="shared" si="118"/>
        <v>143.54</v>
      </c>
      <c r="P258" s="290" cm="1">
        <f t="array" ref="P258">IF(Parameters!$D$55="No",IF($A258&lt;=Parameters!$F$39,Parameters!$E$39*$A258,IF($A258&lt;=Parameters!$F$40,Parameters!$E$39*Parameters!$F$39+Parameters!$E$40*($A258-Parameters!$F$39),IF($A258&lt;=Parameters!$F$41,Parameters!$E$39*Parameters!$F$39+Parameters!$E$40*(Parameters!$F$40-Parameters!$F$39)+Parameters!$E$41*($A258-Parameters!$F$40),Parameters!$E$39*Parameters!$F$39+Parameters!$E$40*(Parameters!$F$40-Parameters!$F$39)+Parameters!$E$41*(Parameters!$F$41-Parameters!$F$40)+Parameters!$E$42*($A258-Parameters!$F$41)))),_xlfn.IFS($A258&lt;=Parameters!$F$39,Parameters!$E$39*$A258,$A258&lt;=Parameters!$F$40,Parameters!$E$40*$A258,$A258&lt;=Parameters!$F$41,Parameters!$E$41*$A258,$A258&gt;Parameters!$F$41,Parameters!$E$42*$A258))</f>
        <v>36315.619999999995</v>
      </c>
      <c r="Q258" s="290">
        <f t="shared" si="119"/>
        <v>143.54</v>
      </c>
      <c r="R258" s="290" cm="1">
        <f t="array" ref="R258">IF(Parameters!$E$55="No",IF($A258&lt;=Parameters!$H$23,Parameters!$G$23*$A258,IF($A258&lt;=Parameters!$H$24,Parameters!$G$23*Parameters!$H$23+Parameters!$G$24*($A258-Parameters!$H$23),IF($A258&lt;=Parameters!$H$25,Parameters!$G$23*Parameters!$H$23+Parameters!$G$24*(Parameters!$H$24-Parameters!$H$23)+Parameters!$G$25*($A258-Parameters!$H$24),Parameters!$G$23*Parameters!$H$23+Parameters!$G$24*(Parameters!$H$24-Parameters!$H$23)+Parameters!$G$25*(Parameters!$H$25-Parameters!$H$24)+Parameters!$G$26*($A258-Parameters!$H$25)))),_xlfn.IFS($A258&lt;=Parameters!$H$23,Parameters!$G$23*$A258,$A258&lt;=Parameters!$H$24,Parameters!$G$24*$A258,$A258&lt;=Parameters!$H$25,Parameters!$G$25*$A258,$A258&gt;Parameters!$H$25,Parameters!$G$26*$A258))</f>
        <v>17710</v>
      </c>
      <c r="S258" s="290">
        <f t="shared" si="95"/>
        <v>70</v>
      </c>
      <c r="T258" s="290" cm="1">
        <f t="array" ref="T258">IF(Parameters!$E$55="No",IF($A258&lt;=Parameters!$H$28,Parameters!$G$28*$A258,IF($A258&lt;=Parameters!$H$29,Parameters!$G$28*Parameters!$H$28+Parameters!$G$29*($A258-Parameters!$H$28),IF($A258&lt;=Parameters!$H$30,Parameters!$G$28*Parameters!$H$28+Parameters!$G$29*(Parameters!$H$29-Parameters!$H$28)+Parameters!$G$30*($A258-Parameters!$H$29),Parameters!$G$28*Parameters!$H$28+Parameters!$G$29*(Parameters!$H$29-Parameters!$H$28)+Parameters!$G$30*(Parameters!$H$30-Parameters!$H$29)+Parameters!$G$31*($A258-Parameters!$H$30)))),_xlfn.IFS($A258&lt;=Parameters!$H$28,Parameters!$G$28*$A258,$A258&lt;=Parameters!$H$29,Parameters!$G$29*$A258,$A258&lt;=Parameters!$H$30,Parameters!$G$30*$A258,$A258&gt;Parameters!$H$30,Parameters!$G$31*$A258))</f>
        <v>29095</v>
      </c>
      <c r="U258" s="290">
        <f t="shared" si="96"/>
        <v>115</v>
      </c>
      <c r="V258" s="290" cm="1">
        <f t="array" ref="V258">IF(Parameters!$E$55="No",IF($A258&lt;=Parameters!$H$34,Parameters!$G$34*$A258,IF($A258&lt;=Parameters!$H$35,Parameters!$G$34*Parameters!$H$34+Parameters!$G$35*($A258-Parameters!$H$34),IF($A258&lt;=Parameters!$H$36,Parameters!$G$34*Parameters!$H$34+Parameters!$G$35*(Parameters!$H$35-Parameters!$H$34)+Parameters!$G$36*($A258-Parameters!$H$35),Parameters!$G$34*Parameters!$H$34+Parameters!$G$35*(Parameters!$H$35-Parameters!$H$34)+Parameters!$G$36*(Parameters!$H$36-Parameters!$H$35)+Parameters!$G$37*($A258-Parameters!$H$36)))),_xlfn.IFS($A258&lt;=Parameters!$H$34,Parameters!$G$34*$A258,$A258&lt;=Parameters!$H$35,Parameters!$G$35*$A258,$A258&lt;=Parameters!$H$36,Parameters!$G$36*$A258,$A258&gt;Parameters!$H$36,Parameters!$G$37*$A258))</f>
        <v>21505</v>
      </c>
      <c r="W258" s="290">
        <f t="shared" si="120"/>
        <v>85</v>
      </c>
      <c r="X258" s="290" cm="1">
        <f t="array" ref="X258">IF(Parameters!$E$55="No",IF($A258&lt;=Parameters!$H$39,Parameters!$G$39*$A258,IF($A258&lt;=Parameters!$H$40,Parameters!$G$39*Parameters!$H$39+Parameters!$G$40*($A258-Parameters!$H$39),IF($A258&lt;=Parameters!$H$41,Parameters!$G$39*Parameters!$H$39+Parameters!$G$40*(Parameters!$H$40-Parameters!$H$39)+Parameters!$G$41*($A258-Parameters!$H$40),Parameters!$G$39*Parameters!$H$39+Parameters!$G$40*(Parameters!$H$40-Parameters!$H$39)+Parameters!$G$41*(Parameters!$H$41-Parameters!$H$40)+Parameters!$G$42*($A258-Parameters!$H$41)))),_xlfn.IFS($A258&lt;=Parameters!$H$39,Parameters!$G$39*$A258,$A258&lt;=Parameters!$H$40,Parameters!$G$40*$A258,$A258&lt;=Parameters!$H$41,Parameters!$G$41*$A258,$A258&gt;Parameters!$H$41,Parameters!$G$42*$A258))</f>
        <v>50600</v>
      </c>
      <c r="Y258" s="290">
        <f t="shared" si="121"/>
        <v>200</v>
      </c>
      <c r="Z258" s="290" cm="1">
        <f t="array" ref="Z258">IF(Parameters!$F$55="No",IF($A258&lt;=Parameters!$J$23,Parameters!$I$23*$A258,IF($A258&lt;=Parameters!$J$24,Parameters!$I$23*Parameters!$J$23+Parameters!$I$24*($A258-Parameters!$J$23),IF($A258&lt;=Parameters!$J$25,Parameters!$I$23*Parameters!$J$23+Parameters!$I$24*(Parameters!$J$24-Parameters!$J$23)+Parameters!$I$25*($A258-Parameters!$J$24),Parameters!$I$23*Parameters!$J$23+Parameters!$I$24*(Parameters!$J$24-Parameters!$J$23)+Parameters!$I$25*(Parameters!$J$25-Parameters!$J$24)+Parameters!$I$26*($A258-Parameters!$J$25)))),_xlfn.IFS($A258&lt;=Parameters!$J$23,Parameters!$I$23*$A258,$A258&lt;=Parameters!$J$24,Parameters!$I$24*$A258,$A258&lt;=Parameters!$J$25,Parameters!$I$25*$A258,$A258&gt;Parameters!$J$25,Parameters!$I$26*$A258))</f>
        <v>17695</v>
      </c>
      <c r="AA258" s="290">
        <f t="shared" si="97"/>
        <v>69.940711462450594</v>
      </c>
      <c r="AB258" s="290" cm="1">
        <f t="array" ref="AB258">IF(Parameters!$F$55="No",IF($A258&lt;=Parameters!$J$28,Parameters!$I$28*$A258,IF($A258&lt;=Parameters!$J$29,Parameters!$I$28*Parameters!$J$28+Parameters!$I$29*($A258-Parameters!$J$28),IF($A258&lt;=Parameters!$J$30,Parameters!$I$28*Parameters!$J$28+Parameters!$I$29*(Parameters!$J$29-Parameters!$J$28)+Parameters!$I$30*($A258-Parameters!$J$29),Parameters!$I$28*Parameters!$J$28+Parameters!$I$29*(Parameters!$J$29-Parameters!$J$28)+Parameters!$I$30*(Parameters!$J$30-Parameters!$J$29)+Parameters!$I$31*($A258-Parameters!$J$30)))),_xlfn.IFS($A258&lt;=Parameters!$J$28,Parameters!$I$28*$A258,$A258&lt;=Parameters!$J$29,Parameters!$I$29*$A258,$A258&lt;=Parameters!$J$30,Parameters!$I$30*$A258,$A258&gt;Parameters!$J$30,Parameters!$I$31*$A258))</f>
        <v>26840</v>
      </c>
      <c r="AC258" s="290">
        <f t="shared" si="98"/>
        <v>106.08695652173913</v>
      </c>
      <c r="AD258" s="290" cm="1">
        <f t="array" ref="AD258">IF(Parameters!$F$55="No",IF($A258&lt;=Parameters!$J$34,Parameters!$I$34*$A258,IF($A258&lt;=Parameters!$J$35,Parameters!$I$34*Parameters!$J$34+Parameters!$I$35*($A258-Parameters!$J$34),IF($A258&lt;=Parameters!$J$36,Parameters!$I$34*Parameters!$J$34+Parameters!$I$35*(Parameters!$J$35-Parameters!$J$34)+Parameters!$I$36*($A258-Parameters!$J$35),Parameters!$I$34*Parameters!$J$34+Parameters!$I$35*(Parameters!$J$35-Parameters!$J$34)+Parameters!$I$36*(Parameters!$J$36-Parameters!$J$35)+Parameters!$I$37*($A258-Parameters!$J$36)))),_xlfn.IFS($A258&lt;=Parameters!$J$34,Parameters!$I$34*$A258,$A258&lt;=Parameters!$J$35,Parameters!$I$35*$A258,$A258&lt;=Parameters!$J$36,Parameters!$I$36*$A258,$A258&gt;Parameters!$J$36,Parameters!$I$37*$A258))</f>
        <v>19625</v>
      </c>
      <c r="AE258" s="290">
        <f t="shared" si="122"/>
        <v>77.569169960474312</v>
      </c>
      <c r="AF258" s="290" cm="1">
        <f t="array" ref="AF258">IF(Parameters!$F$55="No",IF($A258&lt;=Parameters!$J$39,Parameters!$I$39*$A258,IF($A258&lt;=Parameters!$J$40,Parameters!$I$39*Parameters!$J$39+Parameters!$I$40*($A258-Parameters!$J$39),IF($A258&lt;=Parameters!$J$41,Parameters!$I$39*Parameters!$J$39+Parameters!$I$40*(Parameters!$J$40-Parameters!$J$39)+Parameters!$I$41*($A258-Parameters!$J$40),Parameters!$I$39*Parameters!$J$39+Parameters!$I$40*(Parameters!$J$40-Parameters!$J$39)+Parameters!$I$41*(Parameters!$J$41-Parameters!$J$40)+Parameters!$I$42*($A258-Parameters!$J$41)))),_xlfn.IFS($A258&lt;=Parameters!$J$39,Parameters!$I$39*$A258,$A258&lt;=Parameters!$J$40,Parameters!$I$40*$A258,$A258&lt;=Parameters!$J$41,Parameters!$I$41*$A258,$A258&gt;Parameters!$J$41,Parameters!$I$42*$A258))</f>
        <v>30550</v>
      </c>
      <c r="AG258" s="290">
        <f t="shared" si="123"/>
        <v>120.75098814229248</v>
      </c>
      <c r="AI258" s="429">
        <f t="shared" si="99"/>
        <v>91.170000000001892</v>
      </c>
      <c r="AJ258" s="429">
        <f t="shared" si="100"/>
        <v>159.36000000000058</v>
      </c>
      <c r="AK258" s="429">
        <f t="shared" si="101"/>
        <v>143.5399999999936</v>
      </c>
      <c r="AL258" s="429">
        <f t="shared" si="102"/>
        <v>143.5399999999936</v>
      </c>
      <c r="AM258" s="429">
        <f t="shared" si="103"/>
        <v>91.170000000001892</v>
      </c>
      <c r="AN258" s="429">
        <f t="shared" si="104"/>
        <v>159.36000000000058</v>
      </c>
      <c r="AO258" s="429">
        <f t="shared" si="105"/>
        <v>143.54000000000087</v>
      </c>
      <c r="AP258" s="429">
        <f t="shared" si="106"/>
        <v>143.54000000000087</v>
      </c>
      <c r="AQ258" s="429">
        <f t="shared" si="107"/>
        <v>70</v>
      </c>
      <c r="AR258" s="429">
        <f t="shared" si="108"/>
        <v>115</v>
      </c>
      <c r="AS258" s="429">
        <f t="shared" si="109"/>
        <v>85</v>
      </c>
      <c r="AT258" s="429">
        <f t="shared" si="110"/>
        <v>200</v>
      </c>
      <c r="AU258" s="429">
        <f t="shared" si="111"/>
        <v>115</v>
      </c>
      <c r="AV258" s="429">
        <f t="shared" si="112"/>
        <v>180</v>
      </c>
      <c r="AW258" s="429">
        <f t="shared" si="113"/>
        <v>125</v>
      </c>
      <c r="AX258" s="429">
        <f t="shared" si="114"/>
        <v>300</v>
      </c>
    </row>
    <row r="259" spans="1:50">
      <c r="A259" s="414">
        <v>254</v>
      </c>
      <c r="B259" s="290" cm="1">
        <f t="array" ref="B259">IF(Parameters!$C$55="No",IF($A259&lt;=Parameters!$D$23,Parameters!$C$23*$A259,IF($A259&lt;=Parameters!$D$24,Parameters!$C$23*Parameters!$D$23+Parameters!$C$24*($A259-Parameters!$D$23),IF($A259&lt;=Parameters!$D$25,Parameters!$C$23*Parameters!$D$23+Parameters!$C$24*(Parameters!$D$24-Parameters!$D$23)+Parameters!$C$25*($A259-Parameters!$D$24),Parameters!$C$23*Parameters!$D$23+Parameters!$C$24*(Parameters!$D$24-Parameters!$D$23)+Parameters!$C$25*(Parameters!$D$25-Parameters!$D$24)+Parameters!$C$26*($A259-Parameters!$D$25)))),_xlfn.IFS($A259&lt;=Parameters!$D$23,Parameters!$C$23*$A259,$A259&lt;=Parameters!$D$24,Parameters!$C$24*$A259,$A259&lt;=Parameters!$D$25,Parameters!$C$25*$A259,$A259&gt;Parameters!$D$25,Parameters!$C$26*$A259))</f>
        <v>23157.18</v>
      </c>
      <c r="C259" s="290">
        <f t="shared" si="115"/>
        <v>91.17</v>
      </c>
      <c r="D259" s="290" cm="1">
        <f t="array" ref="D259">IF(Parameters!$C$55="No",IF($A259&lt;=Parameters!$D$28,Parameters!$C$28*$A259,IF($A259&lt;=Parameters!$D$29,Parameters!$C$28*Parameters!$D$28+Parameters!$C$29*($A259-Parameters!$D$28),IF($A259&lt;=Parameters!$D$30,Parameters!$C$28*Parameters!$D$28+Parameters!$C$29*(Parameters!$D$29-Parameters!$D$28)+Parameters!$C$30*($A259-Parameters!$D$29),Parameters!$C$28*Parameters!$D$28+Parameters!$C$29*(Parameters!$D$29-Parameters!$D$28)+Parameters!$C$30*(Parameters!$D$30-Parameters!$D$29)+Parameters!$C$31*($A259-Parameters!$D$30)))),_xlfn.IFS($A259&lt;=Parameters!$D$28,Parameters!$C$28*$A259,$A259&lt;=Parameters!$D$29,Parameters!$C$29*$A259,$A259&lt;=Parameters!$D$30,Parameters!$C$30*$A259,$A259&gt;Parameters!$D$30,Parameters!$C$31*$A259))</f>
        <v>27961.94</v>
      </c>
      <c r="E259" s="290">
        <f t="shared" si="115"/>
        <v>110.0863779527559</v>
      </c>
      <c r="F259" s="290" cm="1">
        <f t="array" ref="F259">IF(Parameters!$C$55="No",IF($A259&lt;=Parameters!$D$34,Parameters!$C$34*$A259,IF($A259&lt;=Parameters!$D$35,Parameters!$C$34*Parameters!$D$34+Parameters!$C$35*($A259-Parameters!$D$34),IF($A259&lt;=Parameters!$D$36,Parameters!$C$34*Parameters!$D$34+Parameters!$C$35*(Parameters!$D$35-Parameters!$D$34)+Parameters!$C$36*($A259-Parameters!$D$35),Parameters!$C$34*Parameters!$D$34+Parameters!$C$35*(Parameters!$D$35-Parameters!$D$34)+Parameters!$C$36*(Parameters!$D$36-Parameters!$D$35)+Parameters!$C$37*($A259-Parameters!$D$36)))),_xlfn.IFS($A259&lt;=Parameters!$D$34,Parameters!$C$34*$A259,$A259&lt;=Parameters!$D$35,Parameters!$C$35*$A259,$A259&lt;=Parameters!$D$36,Parameters!$C$36*$A259,$A259&gt;Parameters!$D$36,Parameters!$C$37*$A259))</f>
        <v>33228.160000000003</v>
      </c>
      <c r="G259" s="290">
        <f t="shared" si="116"/>
        <v>130.81952755905513</v>
      </c>
      <c r="H259" s="290" cm="1">
        <f t="array" ref="H259">IF(Parameters!$C$55="No",IF($A259&lt;=Parameters!$D$39,Parameters!$C$39*$A259,IF($A259&lt;=Parameters!$D$40,Parameters!$C$39*Parameters!$D$39+Parameters!$C$40*($A259-Parameters!$D$39),IF($A259&lt;=Parameters!$D$41,Parameters!$C$39*Parameters!$D$39+Parameters!$C$40*(Parameters!$D$40-Parameters!$D$39)+Parameters!$C$41*($A259-Parameters!$D$40),Parameters!$C$39*Parameters!$D$39+Parameters!$C$40*(Parameters!$D$40-Parameters!$D$39)+Parameters!$C$41*(Parameters!$D$41-Parameters!$D$40)+Parameters!$C$42*($A259-Parameters!$D$41)))),_xlfn.IFS($A259&lt;=Parameters!$D$39,Parameters!$C$39*$A259,$A259&lt;=Parameters!$D$40,Parameters!$C$40*$A259,$A259&lt;=Parameters!$D$41,Parameters!$C$41*$A259,$A259&gt;Parameters!$D$41,Parameters!$C$42*$A259))</f>
        <v>34843.660000000003</v>
      </c>
      <c r="I259" s="290">
        <f t="shared" si="117"/>
        <v>137.17976377952758</v>
      </c>
      <c r="J259" s="290" cm="1">
        <f t="array" ref="J259">IF(Parameters!$D$55="No",IF($A259&lt;=Parameters!$F$23,Parameters!$E$23*$A259,IF($A259&lt;=Parameters!$F$24,Parameters!$E$23*Parameters!$F$23+Parameters!$E$24*($A259-Parameters!$F$23),IF($A259&lt;=Parameters!$F$25,Parameters!$E$23*Parameters!$F$23+Parameters!$E$24*(Parameters!$F$24-Parameters!$F$23)+Parameters!$E$25*($A259-Parameters!$F$24),Parameters!$E$23*Parameters!$F$23+Parameters!$E$24*(Parameters!$F$24-Parameters!$F$23)+Parameters!$E$25*(Parameters!$F$25-Parameters!$F$24)+Parameters!$E$26*($A259-Parameters!$F$25)))),_xlfn.IFS($A259&lt;=Parameters!$F$23,Parameters!$E$23*$A259,$A259&lt;=Parameters!$F$24,Parameters!$E$24*$A259,$A259&lt;=Parameters!$F$25,Parameters!$E$25*$A259,$A259&gt;Parameters!$F$25,Parameters!$E$26*$A259))</f>
        <v>23157.18</v>
      </c>
      <c r="K259" s="290">
        <f t="shared" si="93"/>
        <v>91.17</v>
      </c>
      <c r="L259" s="290" cm="1">
        <f t="array" ref="L259">IF(Parameters!$D$55="No",IF($A259&lt;=Parameters!$F$28,Parameters!$E$28*$A259,IF($A259&lt;=Parameters!$F$29,Parameters!$E$28*Parameters!$F$28+Parameters!$E$29*($A259-Parameters!$F$28),IF($A259&lt;=Parameters!$F$30,Parameters!$E$28*Parameters!$F$28+Parameters!$E$29*(Parameters!$F$29-Parameters!$F$28)+Parameters!$E$30*($A259-Parameters!$F$29),Parameters!$E$28*Parameters!$F$28+Parameters!$E$29*(Parameters!$F$29-Parameters!$F$28)+Parameters!$E$30*(Parameters!$F$30-Parameters!$F$29)+Parameters!$E$31*($A259-Parameters!$F$30)))),_xlfn.IFS($A259&lt;=Parameters!$F$28,Parameters!$E$28*$A259,$A259&lt;=Parameters!$F$29,Parameters!$E$29*$A259,$A259&lt;=Parameters!$F$30,Parameters!$E$30*$A259,$A259&gt;Parameters!$F$30,Parameters!$E$31*$A259))</f>
        <v>40477.440000000002</v>
      </c>
      <c r="M259" s="290">
        <f t="shared" si="94"/>
        <v>159.36000000000001</v>
      </c>
      <c r="N259" s="290" cm="1">
        <f t="array" ref="N259">IF(Parameters!$D$55="No",IF($A259&lt;=Parameters!$F$34,Parameters!$E$34*$A259,IF($A259&lt;=Parameters!$F$35,Parameters!$E$34*Parameters!$F$34+Parameters!$E$35*($A259-Parameters!$F$34),IF($A259&lt;=Parameters!$F$36,Parameters!$E$34*Parameters!$F$34+Parameters!$E$35*(Parameters!$F$35-Parameters!$F$34)+Parameters!$E$36*($A259-Parameters!$F$35),Parameters!$E$34*Parameters!$F$34+Parameters!$E$35*(Parameters!$F$35-Parameters!$F$34)+Parameters!$E$36*(Parameters!$F$36-Parameters!$F$35)+Parameters!$E$37*($A259-Parameters!$F$36)))),_xlfn.IFS($A259&lt;=Parameters!$F$34,Parameters!$E$34*$A259,$A259&lt;=Parameters!$F$35,Parameters!$E$35*$A259,$A259&lt;=Parameters!$F$36,Parameters!$E$36*$A259,$A259&gt;Parameters!$F$36,Parameters!$E$37*$A259))</f>
        <v>36459.159999999996</v>
      </c>
      <c r="O259" s="290">
        <f t="shared" si="118"/>
        <v>143.54</v>
      </c>
      <c r="P259" s="290" cm="1">
        <f t="array" ref="P259">IF(Parameters!$D$55="No",IF($A259&lt;=Parameters!$F$39,Parameters!$E$39*$A259,IF($A259&lt;=Parameters!$F$40,Parameters!$E$39*Parameters!$F$39+Parameters!$E$40*($A259-Parameters!$F$39),IF($A259&lt;=Parameters!$F$41,Parameters!$E$39*Parameters!$F$39+Parameters!$E$40*(Parameters!$F$40-Parameters!$F$39)+Parameters!$E$41*($A259-Parameters!$F$40),Parameters!$E$39*Parameters!$F$39+Parameters!$E$40*(Parameters!$F$40-Parameters!$F$39)+Parameters!$E$41*(Parameters!$F$41-Parameters!$F$40)+Parameters!$E$42*($A259-Parameters!$F$41)))),_xlfn.IFS($A259&lt;=Parameters!$F$39,Parameters!$E$39*$A259,$A259&lt;=Parameters!$F$40,Parameters!$E$40*$A259,$A259&lt;=Parameters!$F$41,Parameters!$E$41*$A259,$A259&gt;Parameters!$F$41,Parameters!$E$42*$A259))</f>
        <v>36459.159999999996</v>
      </c>
      <c r="Q259" s="290">
        <f t="shared" si="119"/>
        <v>143.54</v>
      </c>
      <c r="R259" s="290" cm="1">
        <f t="array" ref="R259">IF(Parameters!$E$55="No",IF($A259&lt;=Parameters!$H$23,Parameters!$G$23*$A259,IF($A259&lt;=Parameters!$H$24,Parameters!$G$23*Parameters!$H$23+Parameters!$G$24*($A259-Parameters!$H$23),IF($A259&lt;=Parameters!$H$25,Parameters!$G$23*Parameters!$H$23+Parameters!$G$24*(Parameters!$H$24-Parameters!$H$23)+Parameters!$G$25*($A259-Parameters!$H$24),Parameters!$G$23*Parameters!$H$23+Parameters!$G$24*(Parameters!$H$24-Parameters!$H$23)+Parameters!$G$25*(Parameters!$H$25-Parameters!$H$24)+Parameters!$G$26*($A259-Parameters!$H$25)))),_xlfn.IFS($A259&lt;=Parameters!$H$23,Parameters!$G$23*$A259,$A259&lt;=Parameters!$H$24,Parameters!$G$24*$A259,$A259&lt;=Parameters!$H$25,Parameters!$G$25*$A259,$A259&gt;Parameters!$H$25,Parameters!$G$26*$A259))</f>
        <v>17780</v>
      </c>
      <c r="S259" s="290">
        <f t="shared" si="95"/>
        <v>70</v>
      </c>
      <c r="T259" s="290" cm="1">
        <f t="array" ref="T259">IF(Parameters!$E$55="No",IF($A259&lt;=Parameters!$H$28,Parameters!$G$28*$A259,IF($A259&lt;=Parameters!$H$29,Parameters!$G$28*Parameters!$H$28+Parameters!$G$29*($A259-Parameters!$H$28),IF($A259&lt;=Parameters!$H$30,Parameters!$G$28*Parameters!$H$28+Parameters!$G$29*(Parameters!$H$29-Parameters!$H$28)+Parameters!$G$30*($A259-Parameters!$H$29),Parameters!$G$28*Parameters!$H$28+Parameters!$G$29*(Parameters!$H$29-Parameters!$H$28)+Parameters!$G$30*(Parameters!$H$30-Parameters!$H$29)+Parameters!$G$31*($A259-Parameters!$H$30)))),_xlfn.IFS($A259&lt;=Parameters!$H$28,Parameters!$G$28*$A259,$A259&lt;=Parameters!$H$29,Parameters!$G$29*$A259,$A259&lt;=Parameters!$H$30,Parameters!$G$30*$A259,$A259&gt;Parameters!$H$30,Parameters!$G$31*$A259))</f>
        <v>29210</v>
      </c>
      <c r="U259" s="290">
        <f t="shared" si="96"/>
        <v>115</v>
      </c>
      <c r="V259" s="290" cm="1">
        <f t="array" ref="V259">IF(Parameters!$E$55="No",IF($A259&lt;=Parameters!$H$34,Parameters!$G$34*$A259,IF($A259&lt;=Parameters!$H$35,Parameters!$G$34*Parameters!$H$34+Parameters!$G$35*($A259-Parameters!$H$34),IF($A259&lt;=Parameters!$H$36,Parameters!$G$34*Parameters!$H$34+Parameters!$G$35*(Parameters!$H$35-Parameters!$H$34)+Parameters!$G$36*($A259-Parameters!$H$35),Parameters!$G$34*Parameters!$H$34+Parameters!$G$35*(Parameters!$H$35-Parameters!$H$34)+Parameters!$G$36*(Parameters!$H$36-Parameters!$H$35)+Parameters!$G$37*($A259-Parameters!$H$36)))),_xlfn.IFS($A259&lt;=Parameters!$H$34,Parameters!$G$34*$A259,$A259&lt;=Parameters!$H$35,Parameters!$G$35*$A259,$A259&lt;=Parameters!$H$36,Parameters!$G$36*$A259,$A259&gt;Parameters!$H$36,Parameters!$G$37*$A259))</f>
        <v>21590</v>
      </c>
      <c r="W259" s="290">
        <f t="shared" si="120"/>
        <v>85</v>
      </c>
      <c r="X259" s="290" cm="1">
        <f t="array" ref="X259">IF(Parameters!$E$55="No",IF($A259&lt;=Parameters!$H$39,Parameters!$G$39*$A259,IF($A259&lt;=Parameters!$H$40,Parameters!$G$39*Parameters!$H$39+Parameters!$G$40*($A259-Parameters!$H$39),IF($A259&lt;=Parameters!$H$41,Parameters!$G$39*Parameters!$H$39+Parameters!$G$40*(Parameters!$H$40-Parameters!$H$39)+Parameters!$G$41*($A259-Parameters!$H$40),Parameters!$G$39*Parameters!$H$39+Parameters!$G$40*(Parameters!$H$40-Parameters!$H$39)+Parameters!$G$41*(Parameters!$H$41-Parameters!$H$40)+Parameters!$G$42*($A259-Parameters!$H$41)))),_xlfn.IFS($A259&lt;=Parameters!$H$39,Parameters!$G$39*$A259,$A259&lt;=Parameters!$H$40,Parameters!$G$40*$A259,$A259&lt;=Parameters!$H$41,Parameters!$G$41*$A259,$A259&gt;Parameters!$H$41,Parameters!$G$42*$A259))</f>
        <v>50800</v>
      </c>
      <c r="Y259" s="290">
        <f t="shared" si="121"/>
        <v>200</v>
      </c>
      <c r="Z259" s="290" cm="1">
        <f t="array" ref="Z259">IF(Parameters!$F$55="No",IF($A259&lt;=Parameters!$J$23,Parameters!$I$23*$A259,IF($A259&lt;=Parameters!$J$24,Parameters!$I$23*Parameters!$J$23+Parameters!$I$24*($A259-Parameters!$J$23),IF($A259&lt;=Parameters!$J$25,Parameters!$I$23*Parameters!$J$23+Parameters!$I$24*(Parameters!$J$24-Parameters!$J$23)+Parameters!$I$25*($A259-Parameters!$J$24),Parameters!$I$23*Parameters!$J$23+Parameters!$I$24*(Parameters!$J$24-Parameters!$J$23)+Parameters!$I$25*(Parameters!$J$25-Parameters!$J$24)+Parameters!$I$26*($A259-Parameters!$J$25)))),_xlfn.IFS($A259&lt;=Parameters!$J$23,Parameters!$I$23*$A259,$A259&lt;=Parameters!$J$24,Parameters!$I$24*$A259,$A259&lt;=Parameters!$J$25,Parameters!$I$25*$A259,$A259&gt;Parameters!$J$25,Parameters!$I$26*$A259))</f>
        <v>17810</v>
      </c>
      <c r="AA259" s="290">
        <f t="shared" si="97"/>
        <v>70.118110236220474</v>
      </c>
      <c r="AB259" s="290" cm="1">
        <f t="array" ref="AB259">IF(Parameters!$F$55="No",IF($A259&lt;=Parameters!$J$28,Parameters!$I$28*$A259,IF($A259&lt;=Parameters!$J$29,Parameters!$I$28*Parameters!$J$28+Parameters!$I$29*($A259-Parameters!$J$28),IF($A259&lt;=Parameters!$J$30,Parameters!$I$28*Parameters!$J$28+Parameters!$I$29*(Parameters!$J$29-Parameters!$J$28)+Parameters!$I$30*($A259-Parameters!$J$29),Parameters!$I$28*Parameters!$J$28+Parameters!$I$29*(Parameters!$J$29-Parameters!$J$28)+Parameters!$I$30*(Parameters!$J$30-Parameters!$J$29)+Parameters!$I$31*($A259-Parameters!$J$30)))),_xlfn.IFS($A259&lt;=Parameters!$J$28,Parameters!$I$28*$A259,$A259&lt;=Parameters!$J$29,Parameters!$I$29*$A259,$A259&lt;=Parameters!$J$30,Parameters!$I$30*$A259,$A259&gt;Parameters!$J$30,Parameters!$I$31*$A259))</f>
        <v>27020</v>
      </c>
      <c r="AC259" s="290">
        <f t="shared" si="98"/>
        <v>106.37795275590551</v>
      </c>
      <c r="AD259" s="290" cm="1">
        <f t="array" ref="AD259">IF(Parameters!$F$55="No",IF($A259&lt;=Parameters!$J$34,Parameters!$I$34*$A259,IF($A259&lt;=Parameters!$J$35,Parameters!$I$34*Parameters!$J$34+Parameters!$I$35*($A259-Parameters!$J$34),IF($A259&lt;=Parameters!$J$36,Parameters!$I$34*Parameters!$J$34+Parameters!$I$35*(Parameters!$J$35-Parameters!$J$34)+Parameters!$I$36*($A259-Parameters!$J$35),Parameters!$I$34*Parameters!$J$34+Parameters!$I$35*(Parameters!$J$35-Parameters!$J$34)+Parameters!$I$36*(Parameters!$J$36-Parameters!$J$35)+Parameters!$I$37*($A259-Parameters!$J$36)))),_xlfn.IFS($A259&lt;=Parameters!$J$34,Parameters!$I$34*$A259,$A259&lt;=Parameters!$J$35,Parameters!$I$35*$A259,$A259&lt;=Parameters!$J$36,Parameters!$I$36*$A259,$A259&gt;Parameters!$J$36,Parameters!$I$37*$A259))</f>
        <v>19750</v>
      </c>
      <c r="AE259" s="290">
        <f t="shared" si="122"/>
        <v>77.755905511811022</v>
      </c>
      <c r="AF259" s="290" cm="1">
        <f t="array" ref="AF259">IF(Parameters!$F$55="No",IF($A259&lt;=Parameters!$J$39,Parameters!$I$39*$A259,IF($A259&lt;=Parameters!$J$40,Parameters!$I$39*Parameters!$J$39+Parameters!$I$40*($A259-Parameters!$J$39),IF($A259&lt;=Parameters!$J$41,Parameters!$I$39*Parameters!$J$39+Parameters!$I$40*(Parameters!$J$40-Parameters!$J$39)+Parameters!$I$41*($A259-Parameters!$J$40),Parameters!$I$39*Parameters!$J$39+Parameters!$I$40*(Parameters!$J$40-Parameters!$J$39)+Parameters!$I$41*(Parameters!$J$41-Parameters!$J$40)+Parameters!$I$42*($A259-Parameters!$J$41)))),_xlfn.IFS($A259&lt;=Parameters!$J$39,Parameters!$I$39*$A259,$A259&lt;=Parameters!$J$40,Parameters!$I$40*$A259,$A259&lt;=Parameters!$J$41,Parameters!$I$41*$A259,$A259&gt;Parameters!$J$41,Parameters!$I$42*$A259))</f>
        <v>30850</v>
      </c>
      <c r="AG259" s="290">
        <f t="shared" si="123"/>
        <v>121.45669291338582</v>
      </c>
      <c r="AI259" s="429">
        <f t="shared" si="99"/>
        <v>91.169999999998254</v>
      </c>
      <c r="AJ259" s="429">
        <f t="shared" si="100"/>
        <v>159.35999999999694</v>
      </c>
      <c r="AK259" s="429">
        <f t="shared" si="101"/>
        <v>143.54000000000815</v>
      </c>
      <c r="AL259" s="429">
        <f t="shared" si="102"/>
        <v>143.54000000000815</v>
      </c>
      <c r="AM259" s="429">
        <f t="shared" si="103"/>
        <v>91.169999999998254</v>
      </c>
      <c r="AN259" s="429">
        <f t="shared" si="104"/>
        <v>159.36000000000058</v>
      </c>
      <c r="AO259" s="429">
        <f t="shared" si="105"/>
        <v>143.54000000000087</v>
      </c>
      <c r="AP259" s="429">
        <f t="shared" si="106"/>
        <v>143.54000000000087</v>
      </c>
      <c r="AQ259" s="429">
        <f t="shared" si="107"/>
        <v>70</v>
      </c>
      <c r="AR259" s="429">
        <f t="shared" si="108"/>
        <v>115</v>
      </c>
      <c r="AS259" s="429">
        <f t="shared" si="109"/>
        <v>85</v>
      </c>
      <c r="AT259" s="429">
        <f t="shared" si="110"/>
        <v>200</v>
      </c>
      <c r="AU259" s="429">
        <f t="shared" si="111"/>
        <v>115</v>
      </c>
      <c r="AV259" s="429">
        <f t="shared" si="112"/>
        <v>180</v>
      </c>
      <c r="AW259" s="429">
        <f t="shared" si="113"/>
        <v>125</v>
      </c>
      <c r="AX259" s="429">
        <f t="shared" si="114"/>
        <v>300</v>
      </c>
    </row>
    <row r="260" spans="1:50">
      <c r="A260" s="414">
        <v>255</v>
      </c>
      <c r="B260" s="290" cm="1">
        <f t="array" ref="B260">IF(Parameters!$C$55="No",IF($A260&lt;=Parameters!$D$23,Parameters!$C$23*$A260,IF($A260&lt;=Parameters!$D$24,Parameters!$C$23*Parameters!$D$23+Parameters!$C$24*($A260-Parameters!$D$23),IF($A260&lt;=Parameters!$D$25,Parameters!$C$23*Parameters!$D$23+Parameters!$C$24*(Parameters!$D$24-Parameters!$D$23)+Parameters!$C$25*($A260-Parameters!$D$24),Parameters!$C$23*Parameters!$D$23+Parameters!$C$24*(Parameters!$D$24-Parameters!$D$23)+Parameters!$C$25*(Parameters!$D$25-Parameters!$D$24)+Parameters!$C$26*($A260-Parameters!$D$25)))),_xlfn.IFS($A260&lt;=Parameters!$D$23,Parameters!$C$23*$A260,$A260&lt;=Parameters!$D$24,Parameters!$C$24*$A260,$A260&lt;=Parameters!$D$25,Parameters!$C$25*$A260,$A260&gt;Parameters!$D$25,Parameters!$C$26*$A260))</f>
        <v>23248.350000000002</v>
      </c>
      <c r="C260" s="290">
        <f t="shared" si="115"/>
        <v>91.17</v>
      </c>
      <c r="D260" s="290" cm="1">
        <f t="array" ref="D260">IF(Parameters!$C$55="No",IF($A260&lt;=Parameters!$D$28,Parameters!$C$28*$A260,IF($A260&lt;=Parameters!$D$29,Parameters!$C$28*Parameters!$D$28+Parameters!$C$29*($A260-Parameters!$D$28),IF($A260&lt;=Parameters!$D$30,Parameters!$C$28*Parameters!$D$28+Parameters!$C$29*(Parameters!$D$29-Parameters!$D$28)+Parameters!$C$30*($A260-Parameters!$D$29),Parameters!$C$28*Parameters!$D$28+Parameters!$C$29*(Parameters!$D$29-Parameters!$D$28)+Parameters!$C$30*(Parameters!$D$30-Parameters!$D$29)+Parameters!$C$31*($A260-Parameters!$D$30)))),_xlfn.IFS($A260&lt;=Parameters!$D$28,Parameters!$C$28*$A260,$A260&lt;=Parameters!$D$29,Parameters!$C$29*$A260,$A260&lt;=Parameters!$D$30,Parameters!$C$30*$A260,$A260&gt;Parameters!$D$30,Parameters!$C$31*$A260))</f>
        <v>28121.3</v>
      </c>
      <c r="E260" s="290">
        <f t="shared" si="115"/>
        <v>110.27960784313726</v>
      </c>
      <c r="F260" s="290" cm="1">
        <f t="array" ref="F260">IF(Parameters!$C$55="No",IF($A260&lt;=Parameters!$D$34,Parameters!$C$34*$A260,IF($A260&lt;=Parameters!$D$35,Parameters!$C$34*Parameters!$D$34+Parameters!$C$35*($A260-Parameters!$D$34),IF($A260&lt;=Parameters!$D$36,Parameters!$C$34*Parameters!$D$34+Parameters!$C$35*(Parameters!$D$35-Parameters!$D$34)+Parameters!$C$36*($A260-Parameters!$D$35),Parameters!$C$34*Parameters!$D$34+Parameters!$C$35*(Parameters!$D$35-Parameters!$D$34)+Parameters!$C$36*(Parameters!$D$36-Parameters!$D$35)+Parameters!$C$37*($A260-Parameters!$D$36)))),_xlfn.IFS($A260&lt;=Parameters!$D$34,Parameters!$C$34*$A260,$A260&lt;=Parameters!$D$35,Parameters!$C$35*$A260,$A260&lt;=Parameters!$D$36,Parameters!$C$36*$A260,$A260&gt;Parameters!$D$36,Parameters!$C$37*$A260))</f>
        <v>33371.699999999997</v>
      </c>
      <c r="G260" s="290">
        <f t="shared" si="116"/>
        <v>130.86941176470586</v>
      </c>
      <c r="H260" s="290" cm="1">
        <f t="array" ref="H260">IF(Parameters!$C$55="No",IF($A260&lt;=Parameters!$D$39,Parameters!$C$39*$A260,IF($A260&lt;=Parameters!$D$40,Parameters!$C$39*Parameters!$D$39+Parameters!$C$40*($A260-Parameters!$D$39),IF($A260&lt;=Parameters!$D$41,Parameters!$C$39*Parameters!$D$39+Parameters!$C$40*(Parameters!$D$40-Parameters!$D$39)+Parameters!$C$41*($A260-Parameters!$D$40),Parameters!$C$39*Parameters!$D$39+Parameters!$C$40*(Parameters!$D$40-Parameters!$D$39)+Parameters!$C$41*(Parameters!$D$41-Parameters!$D$40)+Parameters!$C$42*($A260-Parameters!$D$41)))),_xlfn.IFS($A260&lt;=Parameters!$D$39,Parameters!$C$39*$A260,$A260&lt;=Parameters!$D$40,Parameters!$C$40*$A260,$A260&lt;=Parameters!$D$41,Parameters!$C$41*$A260,$A260&gt;Parameters!$D$41,Parameters!$C$42*$A260))</f>
        <v>34987.199999999997</v>
      </c>
      <c r="I260" s="290">
        <f t="shared" si="117"/>
        <v>137.20470588235293</v>
      </c>
      <c r="J260" s="290" cm="1">
        <f t="array" ref="J260">IF(Parameters!$D$55="No",IF($A260&lt;=Parameters!$F$23,Parameters!$E$23*$A260,IF($A260&lt;=Parameters!$F$24,Parameters!$E$23*Parameters!$F$23+Parameters!$E$24*($A260-Parameters!$F$23),IF($A260&lt;=Parameters!$F$25,Parameters!$E$23*Parameters!$F$23+Parameters!$E$24*(Parameters!$F$24-Parameters!$F$23)+Parameters!$E$25*($A260-Parameters!$F$24),Parameters!$E$23*Parameters!$F$23+Parameters!$E$24*(Parameters!$F$24-Parameters!$F$23)+Parameters!$E$25*(Parameters!$F$25-Parameters!$F$24)+Parameters!$E$26*($A260-Parameters!$F$25)))),_xlfn.IFS($A260&lt;=Parameters!$F$23,Parameters!$E$23*$A260,$A260&lt;=Parameters!$F$24,Parameters!$E$24*$A260,$A260&lt;=Parameters!$F$25,Parameters!$E$25*$A260,$A260&gt;Parameters!$F$25,Parameters!$E$26*$A260))</f>
        <v>23248.350000000002</v>
      </c>
      <c r="K260" s="290">
        <f t="shared" si="93"/>
        <v>91.17</v>
      </c>
      <c r="L260" s="290" cm="1">
        <f t="array" ref="L260">IF(Parameters!$D$55="No",IF($A260&lt;=Parameters!$F$28,Parameters!$E$28*$A260,IF($A260&lt;=Parameters!$F$29,Parameters!$E$28*Parameters!$F$28+Parameters!$E$29*($A260-Parameters!$F$28),IF($A260&lt;=Parameters!$F$30,Parameters!$E$28*Parameters!$F$28+Parameters!$E$29*(Parameters!$F$29-Parameters!$F$28)+Parameters!$E$30*($A260-Parameters!$F$29),Parameters!$E$28*Parameters!$F$28+Parameters!$E$29*(Parameters!$F$29-Parameters!$F$28)+Parameters!$E$30*(Parameters!$F$30-Parameters!$F$29)+Parameters!$E$31*($A260-Parameters!$F$30)))),_xlfn.IFS($A260&lt;=Parameters!$F$28,Parameters!$E$28*$A260,$A260&lt;=Parameters!$F$29,Parameters!$E$29*$A260,$A260&lt;=Parameters!$F$30,Parameters!$E$30*$A260,$A260&gt;Parameters!$F$30,Parameters!$E$31*$A260))</f>
        <v>40636.800000000003</v>
      </c>
      <c r="M260" s="290">
        <f t="shared" si="94"/>
        <v>159.36000000000001</v>
      </c>
      <c r="N260" s="290" cm="1">
        <f t="array" ref="N260">IF(Parameters!$D$55="No",IF($A260&lt;=Parameters!$F$34,Parameters!$E$34*$A260,IF($A260&lt;=Parameters!$F$35,Parameters!$E$34*Parameters!$F$34+Parameters!$E$35*($A260-Parameters!$F$34),IF($A260&lt;=Parameters!$F$36,Parameters!$E$34*Parameters!$F$34+Parameters!$E$35*(Parameters!$F$35-Parameters!$F$34)+Parameters!$E$36*($A260-Parameters!$F$35),Parameters!$E$34*Parameters!$F$34+Parameters!$E$35*(Parameters!$F$35-Parameters!$F$34)+Parameters!$E$36*(Parameters!$F$36-Parameters!$F$35)+Parameters!$E$37*($A260-Parameters!$F$36)))),_xlfn.IFS($A260&lt;=Parameters!$F$34,Parameters!$E$34*$A260,$A260&lt;=Parameters!$F$35,Parameters!$E$35*$A260,$A260&lt;=Parameters!$F$36,Parameters!$E$36*$A260,$A260&gt;Parameters!$F$36,Parameters!$E$37*$A260))</f>
        <v>36602.699999999997</v>
      </c>
      <c r="O260" s="290">
        <f t="shared" si="118"/>
        <v>143.54</v>
      </c>
      <c r="P260" s="290" cm="1">
        <f t="array" ref="P260">IF(Parameters!$D$55="No",IF($A260&lt;=Parameters!$F$39,Parameters!$E$39*$A260,IF($A260&lt;=Parameters!$F$40,Parameters!$E$39*Parameters!$F$39+Parameters!$E$40*($A260-Parameters!$F$39),IF($A260&lt;=Parameters!$F$41,Parameters!$E$39*Parameters!$F$39+Parameters!$E$40*(Parameters!$F$40-Parameters!$F$39)+Parameters!$E$41*($A260-Parameters!$F$40),Parameters!$E$39*Parameters!$F$39+Parameters!$E$40*(Parameters!$F$40-Parameters!$F$39)+Parameters!$E$41*(Parameters!$F$41-Parameters!$F$40)+Parameters!$E$42*($A260-Parameters!$F$41)))),_xlfn.IFS($A260&lt;=Parameters!$F$39,Parameters!$E$39*$A260,$A260&lt;=Parameters!$F$40,Parameters!$E$40*$A260,$A260&lt;=Parameters!$F$41,Parameters!$E$41*$A260,$A260&gt;Parameters!$F$41,Parameters!$E$42*$A260))</f>
        <v>36602.699999999997</v>
      </c>
      <c r="Q260" s="290">
        <f t="shared" si="119"/>
        <v>143.54</v>
      </c>
      <c r="R260" s="290" cm="1">
        <f t="array" ref="R260">IF(Parameters!$E$55="No",IF($A260&lt;=Parameters!$H$23,Parameters!$G$23*$A260,IF($A260&lt;=Parameters!$H$24,Parameters!$G$23*Parameters!$H$23+Parameters!$G$24*($A260-Parameters!$H$23),IF($A260&lt;=Parameters!$H$25,Parameters!$G$23*Parameters!$H$23+Parameters!$G$24*(Parameters!$H$24-Parameters!$H$23)+Parameters!$G$25*($A260-Parameters!$H$24),Parameters!$G$23*Parameters!$H$23+Parameters!$G$24*(Parameters!$H$24-Parameters!$H$23)+Parameters!$G$25*(Parameters!$H$25-Parameters!$H$24)+Parameters!$G$26*($A260-Parameters!$H$25)))),_xlfn.IFS($A260&lt;=Parameters!$H$23,Parameters!$G$23*$A260,$A260&lt;=Parameters!$H$24,Parameters!$G$24*$A260,$A260&lt;=Parameters!$H$25,Parameters!$G$25*$A260,$A260&gt;Parameters!$H$25,Parameters!$G$26*$A260))</f>
        <v>17850</v>
      </c>
      <c r="S260" s="290">
        <f t="shared" si="95"/>
        <v>70</v>
      </c>
      <c r="T260" s="290" cm="1">
        <f t="array" ref="T260">IF(Parameters!$E$55="No",IF($A260&lt;=Parameters!$H$28,Parameters!$G$28*$A260,IF($A260&lt;=Parameters!$H$29,Parameters!$G$28*Parameters!$H$28+Parameters!$G$29*($A260-Parameters!$H$28),IF($A260&lt;=Parameters!$H$30,Parameters!$G$28*Parameters!$H$28+Parameters!$G$29*(Parameters!$H$29-Parameters!$H$28)+Parameters!$G$30*($A260-Parameters!$H$29),Parameters!$G$28*Parameters!$H$28+Parameters!$G$29*(Parameters!$H$29-Parameters!$H$28)+Parameters!$G$30*(Parameters!$H$30-Parameters!$H$29)+Parameters!$G$31*($A260-Parameters!$H$30)))),_xlfn.IFS($A260&lt;=Parameters!$H$28,Parameters!$G$28*$A260,$A260&lt;=Parameters!$H$29,Parameters!$G$29*$A260,$A260&lt;=Parameters!$H$30,Parameters!$G$30*$A260,$A260&gt;Parameters!$H$30,Parameters!$G$31*$A260))</f>
        <v>29325</v>
      </c>
      <c r="U260" s="290">
        <f t="shared" si="96"/>
        <v>115</v>
      </c>
      <c r="V260" s="290" cm="1">
        <f t="array" ref="V260">IF(Parameters!$E$55="No",IF($A260&lt;=Parameters!$H$34,Parameters!$G$34*$A260,IF($A260&lt;=Parameters!$H$35,Parameters!$G$34*Parameters!$H$34+Parameters!$G$35*($A260-Parameters!$H$34),IF($A260&lt;=Parameters!$H$36,Parameters!$G$34*Parameters!$H$34+Parameters!$G$35*(Parameters!$H$35-Parameters!$H$34)+Parameters!$G$36*($A260-Parameters!$H$35),Parameters!$G$34*Parameters!$H$34+Parameters!$G$35*(Parameters!$H$35-Parameters!$H$34)+Parameters!$G$36*(Parameters!$H$36-Parameters!$H$35)+Parameters!$G$37*($A260-Parameters!$H$36)))),_xlfn.IFS($A260&lt;=Parameters!$H$34,Parameters!$G$34*$A260,$A260&lt;=Parameters!$H$35,Parameters!$G$35*$A260,$A260&lt;=Parameters!$H$36,Parameters!$G$36*$A260,$A260&gt;Parameters!$H$36,Parameters!$G$37*$A260))</f>
        <v>21675</v>
      </c>
      <c r="W260" s="290">
        <f t="shared" si="120"/>
        <v>85</v>
      </c>
      <c r="X260" s="290" cm="1">
        <f t="array" ref="X260">IF(Parameters!$E$55="No",IF($A260&lt;=Parameters!$H$39,Parameters!$G$39*$A260,IF($A260&lt;=Parameters!$H$40,Parameters!$G$39*Parameters!$H$39+Parameters!$G$40*($A260-Parameters!$H$39),IF($A260&lt;=Parameters!$H$41,Parameters!$G$39*Parameters!$H$39+Parameters!$G$40*(Parameters!$H$40-Parameters!$H$39)+Parameters!$G$41*($A260-Parameters!$H$40),Parameters!$G$39*Parameters!$H$39+Parameters!$G$40*(Parameters!$H$40-Parameters!$H$39)+Parameters!$G$41*(Parameters!$H$41-Parameters!$H$40)+Parameters!$G$42*($A260-Parameters!$H$41)))),_xlfn.IFS($A260&lt;=Parameters!$H$39,Parameters!$G$39*$A260,$A260&lt;=Parameters!$H$40,Parameters!$G$40*$A260,$A260&lt;=Parameters!$H$41,Parameters!$G$41*$A260,$A260&gt;Parameters!$H$41,Parameters!$G$42*$A260))</f>
        <v>51000</v>
      </c>
      <c r="Y260" s="290">
        <f t="shared" si="121"/>
        <v>200</v>
      </c>
      <c r="Z260" s="290" cm="1">
        <f t="array" ref="Z260">IF(Parameters!$F$55="No",IF($A260&lt;=Parameters!$J$23,Parameters!$I$23*$A260,IF($A260&lt;=Parameters!$J$24,Parameters!$I$23*Parameters!$J$23+Parameters!$I$24*($A260-Parameters!$J$23),IF($A260&lt;=Parameters!$J$25,Parameters!$I$23*Parameters!$J$23+Parameters!$I$24*(Parameters!$J$24-Parameters!$J$23)+Parameters!$I$25*($A260-Parameters!$J$24),Parameters!$I$23*Parameters!$J$23+Parameters!$I$24*(Parameters!$J$24-Parameters!$J$23)+Parameters!$I$25*(Parameters!$J$25-Parameters!$J$24)+Parameters!$I$26*($A260-Parameters!$J$25)))),_xlfn.IFS($A260&lt;=Parameters!$J$23,Parameters!$I$23*$A260,$A260&lt;=Parameters!$J$24,Parameters!$I$24*$A260,$A260&lt;=Parameters!$J$25,Parameters!$I$25*$A260,$A260&gt;Parameters!$J$25,Parameters!$I$26*$A260))</f>
        <v>17925</v>
      </c>
      <c r="AA260" s="290">
        <f t="shared" si="97"/>
        <v>70.294117647058826</v>
      </c>
      <c r="AB260" s="290" cm="1">
        <f t="array" ref="AB260">IF(Parameters!$F$55="No",IF($A260&lt;=Parameters!$J$28,Parameters!$I$28*$A260,IF($A260&lt;=Parameters!$J$29,Parameters!$I$28*Parameters!$J$28+Parameters!$I$29*($A260-Parameters!$J$28),IF($A260&lt;=Parameters!$J$30,Parameters!$I$28*Parameters!$J$28+Parameters!$I$29*(Parameters!$J$29-Parameters!$J$28)+Parameters!$I$30*($A260-Parameters!$J$29),Parameters!$I$28*Parameters!$J$28+Parameters!$I$29*(Parameters!$J$29-Parameters!$J$28)+Parameters!$I$30*(Parameters!$J$30-Parameters!$J$29)+Parameters!$I$31*($A260-Parameters!$J$30)))),_xlfn.IFS($A260&lt;=Parameters!$J$28,Parameters!$I$28*$A260,$A260&lt;=Parameters!$J$29,Parameters!$I$29*$A260,$A260&lt;=Parameters!$J$30,Parameters!$I$30*$A260,$A260&gt;Parameters!$J$30,Parameters!$I$31*$A260))</f>
        <v>27200</v>
      </c>
      <c r="AC260" s="290">
        <f t="shared" si="98"/>
        <v>106.66666666666667</v>
      </c>
      <c r="AD260" s="290" cm="1">
        <f t="array" ref="AD260">IF(Parameters!$F$55="No",IF($A260&lt;=Parameters!$J$34,Parameters!$I$34*$A260,IF($A260&lt;=Parameters!$J$35,Parameters!$I$34*Parameters!$J$34+Parameters!$I$35*($A260-Parameters!$J$34),IF($A260&lt;=Parameters!$J$36,Parameters!$I$34*Parameters!$J$34+Parameters!$I$35*(Parameters!$J$35-Parameters!$J$34)+Parameters!$I$36*($A260-Parameters!$J$35),Parameters!$I$34*Parameters!$J$34+Parameters!$I$35*(Parameters!$J$35-Parameters!$J$34)+Parameters!$I$36*(Parameters!$J$36-Parameters!$J$35)+Parameters!$I$37*($A260-Parameters!$J$36)))),_xlfn.IFS($A260&lt;=Parameters!$J$34,Parameters!$I$34*$A260,$A260&lt;=Parameters!$J$35,Parameters!$I$35*$A260,$A260&lt;=Parameters!$J$36,Parameters!$I$36*$A260,$A260&gt;Parameters!$J$36,Parameters!$I$37*$A260))</f>
        <v>19875</v>
      </c>
      <c r="AE260" s="290">
        <f t="shared" si="122"/>
        <v>77.941176470588232</v>
      </c>
      <c r="AF260" s="290" cm="1">
        <f t="array" ref="AF260">IF(Parameters!$F$55="No",IF($A260&lt;=Parameters!$J$39,Parameters!$I$39*$A260,IF($A260&lt;=Parameters!$J$40,Parameters!$I$39*Parameters!$J$39+Parameters!$I$40*($A260-Parameters!$J$39),IF($A260&lt;=Parameters!$J$41,Parameters!$I$39*Parameters!$J$39+Parameters!$I$40*(Parameters!$J$40-Parameters!$J$39)+Parameters!$I$41*($A260-Parameters!$J$40),Parameters!$I$39*Parameters!$J$39+Parameters!$I$40*(Parameters!$J$40-Parameters!$J$39)+Parameters!$I$41*(Parameters!$J$41-Parameters!$J$40)+Parameters!$I$42*($A260-Parameters!$J$41)))),_xlfn.IFS($A260&lt;=Parameters!$J$39,Parameters!$I$39*$A260,$A260&lt;=Parameters!$J$40,Parameters!$I$40*$A260,$A260&lt;=Parameters!$J$41,Parameters!$I$41*$A260,$A260&gt;Parameters!$J$41,Parameters!$I$42*$A260))</f>
        <v>31150</v>
      </c>
      <c r="AG260" s="290">
        <f t="shared" si="123"/>
        <v>122.15686274509804</v>
      </c>
      <c r="AI260" s="429">
        <f t="shared" si="99"/>
        <v>91.170000000001892</v>
      </c>
      <c r="AJ260" s="429">
        <f t="shared" si="100"/>
        <v>159.36000000000058</v>
      </c>
      <c r="AK260" s="429">
        <f t="shared" si="101"/>
        <v>143.5399999999936</v>
      </c>
      <c r="AL260" s="429">
        <f t="shared" si="102"/>
        <v>143.5399999999936</v>
      </c>
      <c r="AM260" s="429">
        <f t="shared" si="103"/>
        <v>91.170000000001892</v>
      </c>
      <c r="AN260" s="429">
        <f t="shared" si="104"/>
        <v>159.36000000000058</v>
      </c>
      <c r="AO260" s="429">
        <f t="shared" si="105"/>
        <v>143.54000000000087</v>
      </c>
      <c r="AP260" s="429">
        <f t="shared" si="106"/>
        <v>143.54000000000087</v>
      </c>
      <c r="AQ260" s="429">
        <f t="shared" si="107"/>
        <v>70</v>
      </c>
      <c r="AR260" s="429">
        <f t="shared" si="108"/>
        <v>115</v>
      </c>
      <c r="AS260" s="429">
        <f t="shared" si="109"/>
        <v>85</v>
      </c>
      <c r="AT260" s="429">
        <f t="shared" si="110"/>
        <v>200</v>
      </c>
      <c r="AU260" s="429">
        <f t="shared" si="111"/>
        <v>115</v>
      </c>
      <c r="AV260" s="429">
        <f t="shared" si="112"/>
        <v>180</v>
      </c>
      <c r="AW260" s="429">
        <f t="shared" si="113"/>
        <v>125</v>
      </c>
      <c r="AX260" s="429">
        <f t="shared" si="114"/>
        <v>300</v>
      </c>
    </row>
    <row r="261" spans="1:50">
      <c r="A261" s="414">
        <v>256</v>
      </c>
      <c r="B261" s="290" cm="1">
        <f t="array" ref="B261">IF(Parameters!$C$55="No",IF($A261&lt;=Parameters!$D$23,Parameters!$C$23*$A261,IF($A261&lt;=Parameters!$D$24,Parameters!$C$23*Parameters!$D$23+Parameters!$C$24*($A261-Parameters!$D$23),IF($A261&lt;=Parameters!$D$25,Parameters!$C$23*Parameters!$D$23+Parameters!$C$24*(Parameters!$D$24-Parameters!$D$23)+Parameters!$C$25*($A261-Parameters!$D$24),Parameters!$C$23*Parameters!$D$23+Parameters!$C$24*(Parameters!$D$24-Parameters!$D$23)+Parameters!$C$25*(Parameters!$D$25-Parameters!$D$24)+Parameters!$C$26*($A261-Parameters!$D$25)))),_xlfn.IFS($A261&lt;=Parameters!$D$23,Parameters!$C$23*$A261,$A261&lt;=Parameters!$D$24,Parameters!$C$24*$A261,$A261&lt;=Parameters!$D$25,Parameters!$C$25*$A261,$A261&gt;Parameters!$D$25,Parameters!$C$26*$A261))</f>
        <v>23339.52</v>
      </c>
      <c r="C261" s="290">
        <f t="shared" si="115"/>
        <v>91.17</v>
      </c>
      <c r="D261" s="290" cm="1">
        <f t="array" ref="D261">IF(Parameters!$C$55="No",IF($A261&lt;=Parameters!$D$28,Parameters!$C$28*$A261,IF($A261&lt;=Parameters!$D$29,Parameters!$C$28*Parameters!$D$28+Parameters!$C$29*($A261-Parameters!$D$28),IF($A261&lt;=Parameters!$D$30,Parameters!$C$28*Parameters!$D$28+Parameters!$C$29*(Parameters!$D$29-Parameters!$D$28)+Parameters!$C$30*($A261-Parameters!$D$29),Parameters!$C$28*Parameters!$D$28+Parameters!$C$29*(Parameters!$D$29-Parameters!$D$28)+Parameters!$C$30*(Parameters!$D$30-Parameters!$D$29)+Parameters!$C$31*($A261-Parameters!$D$30)))),_xlfn.IFS($A261&lt;=Parameters!$D$28,Parameters!$C$28*$A261,$A261&lt;=Parameters!$D$29,Parameters!$C$29*$A261,$A261&lt;=Parameters!$D$30,Parameters!$C$30*$A261,$A261&gt;Parameters!$D$30,Parameters!$C$31*$A261))</f>
        <v>28280.66</v>
      </c>
      <c r="E261" s="290">
        <f t="shared" si="115"/>
        <v>110.471328125</v>
      </c>
      <c r="F261" s="290" cm="1">
        <f t="array" ref="F261">IF(Parameters!$C$55="No",IF($A261&lt;=Parameters!$D$34,Parameters!$C$34*$A261,IF($A261&lt;=Parameters!$D$35,Parameters!$C$34*Parameters!$D$34+Parameters!$C$35*($A261-Parameters!$D$34),IF($A261&lt;=Parameters!$D$36,Parameters!$C$34*Parameters!$D$34+Parameters!$C$35*(Parameters!$D$35-Parameters!$D$34)+Parameters!$C$36*($A261-Parameters!$D$35),Parameters!$C$34*Parameters!$D$34+Parameters!$C$35*(Parameters!$D$35-Parameters!$D$34)+Parameters!$C$36*(Parameters!$D$36-Parameters!$D$35)+Parameters!$C$37*($A261-Parameters!$D$36)))),_xlfn.IFS($A261&lt;=Parameters!$D$34,Parameters!$C$34*$A261,$A261&lt;=Parameters!$D$35,Parameters!$C$35*$A261,$A261&lt;=Parameters!$D$36,Parameters!$C$36*$A261,$A261&gt;Parameters!$D$36,Parameters!$C$37*$A261))</f>
        <v>33515.24</v>
      </c>
      <c r="G261" s="290">
        <f t="shared" si="116"/>
        <v>130.91890624999999</v>
      </c>
      <c r="H261" s="290" cm="1">
        <f t="array" ref="H261">IF(Parameters!$C$55="No",IF($A261&lt;=Parameters!$D$39,Parameters!$C$39*$A261,IF($A261&lt;=Parameters!$D$40,Parameters!$C$39*Parameters!$D$39+Parameters!$C$40*($A261-Parameters!$D$39),IF($A261&lt;=Parameters!$D$41,Parameters!$C$39*Parameters!$D$39+Parameters!$C$40*(Parameters!$D$40-Parameters!$D$39)+Parameters!$C$41*($A261-Parameters!$D$40),Parameters!$C$39*Parameters!$D$39+Parameters!$C$40*(Parameters!$D$40-Parameters!$D$39)+Parameters!$C$41*(Parameters!$D$41-Parameters!$D$40)+Parameters!$C$42*($A261-Parameters!$D$41)))),_xlfn.IFS($A261&lt;=Parameters!$D$39,Parameters!$C$39*$A261,$A261&lt;=Parameters!$D$40,Parameters!$C$40*$A261,$A261&lt;=Parameters!$D$41,Parameters!$C$41*$A261,$A261&gt;Parameters!$D$41,Parameters!$C$42*$A261))</f>
        <v>35130.74</v>
      </c>
      <c r="I261" s="290">
        <f t="shared" si="117"/>
        <v>137.22945312499999</v>
      </c>
      <c r="J261" s="290" cm="1">
        <f t="array" ref="J261">IF(Parameters!$D$55="No",IF($A261&lt;=Parameters!$F$23,Parameters!$E$23*$A261,IF($A261&lt;=Parameters!$F$24,Parameters!$E$23*Parameters!$F$23+Parameters!$E$24*($A261-Parameters!$F$23),IF($A261&lt;=Parameters!$F$25,Parameters!$E$23*Parameters!$F$23+Parameters!$E$24*(Parameters!$F$24-Parameters!$F$23)+Parameters!$E$25*($A261-Parameters!$F$24),Parameters!$E$23*Parameters!$F$23+Parameters!$E$24*(Parameters!$F$24-Parameters!$F$23)+Parameters!$E$25*(Parameters!$F$25-Parameters!$F$24)+Parameters!$E$26*($A261-Parameters!$F$25)))),_xlfn.IFS($A261&lt;=Parameters!$F$23,Parameters!$E$23*$A261,$A261&lt;=Parameters!$F$24,Parameters!$E$24*$A261,$A261&lt;=Parameters!$F$25,Parameters!$E$25*$A261,$A261&gt;Parameters!$F$25,Parameters!$E$26*$A261))</f>
        <v>23339.52</v>
      </c>
      <c r="K261" s="290">
        <f t="shared" si="93"/>
        <v>91.17</v>
      </c>
      <c r="L261" s="290" cm="1">
        <f t="array" ref="L261">IF(Parameters!$D$55="No",IF($A261&lt;=Parameters!$F$28,Parameters!$E$28*$A261,IF($A261&lt;=Parameters!$F$29,Parameters!$E$28*Parameters!$F$28+Parameters!$E$29*($A261-Parameters!$F$28),IF($A261&lt;=Parameters!$F$30,Parameters!$E$28*Parameters!$F$28+Parameters!$E$29*(Parameters!$F$29-Parameters!$F$28)+Parameters!$E$30*($A261-Parameters!$F$29),Parameters!$E$28*Parameters!$F$28+Parameters!$E$29*(Parameters!$F$29-Parameters!$F$28)+Parameters!$E$30*(Parameters!$F$30-Parameters!$F$29)+Parameters!$E$31*($A261-Parameters!$F$30)))),_xlfn.IFS($A261&lt;=Parameters!$F$28,Parameters!$E$28*$A261,$A261&lt;=Parameters!$F$29,Parameters!$E$29*$A261,$A261&lt;=Parameters!$F$30,Parameters!$E$30*$A261,$A261&gt;Parameters!$F$30,Parameters!$E$31*$A261))</f>
        <v>40796.160000000003</v>
      </c>
      <c r="M261" s="290">
        <f t="shared" si="94"/>
        <v>159.36000000000001</v>
      </c>
      <c r="N261" s="290" cm="1">
        <f t="array" ref="N261">IF(Parameters!$D$55="No",IF($A261&lt;=Parameters!$F$34,Parameters!$E$34*$A261,IF($A261&lt;=Parameters!$F$35,Parameters!$E$34*Parameters!$F$34+Parameters!$E$35*($A261-Parameters!$F$34),IF($A261&lt;=Parameters!$F$36,Parameters!$E$34*Parameters!$F$34+Parameters!$E$35*(Parameters!$F$35-Parameters!$F$34)+Parameters!$E$36*($A261-Parameters!$F$35),Parameters!$E$34*Parameters!$F$34+Parameters!$E$35*(Parameters!$F$35-Parameters!$F$34)+Parameters!$E$36*(Parameters!$F$36-Parameters!$F$35)+Parameters!$E$37*($A261-Parameters!$F$36)))),_xlfn.IFS($A261&lt;=Parameters!$F$34,Parameters!$E$34*$A261,$A261&lt;=Parameters!$F$35,Parameters!$E$35*$A261,$A261&lt;=Parameters!$F$36,Parameters!$E$36*$A261,$A261&gt;Parameters!$F$36,Parameters!$E$37*$A261))</f>
        <v>36746.239999999998</v>
      </c>
      <c r="O261" s="290">
        <f t="shared" si="118"/>
        <v>143.54</v>
      </c>
      <c r="P261" s="290" cm="1">
        <f t="array" ref="P261">IF(Parameters!$D$55="No",IF($A261&lt;=Parameters!$F$39,Parameters!$E$39*$A261,IF($A261&lt;=Parameters!$F$40,Parameters!$E$39*Parameters!$F$39+Parameters!$E$40*($A261-Parameters!$F$39),IF($A261&lt;=Parameters!$F$41,Parameters!$E$39*Parameters!$F$39+Parameters!$E$40*(Parameters!$F$40-Parameters!$F$39)+Parameters!$E$41*($A261-Parameters!$F$40),Parameters!$E$39*Parameters!$F$39+Parameters!$E$40*(Parameters!$F$40-Parameters!$F$39)+Parameters!$E$41*(Parameters!$F$41-Parameters!$F$40)+Parameters!$E$42*($A261-Parameters!$F$41)))),_xlfn.IFS($A261&lt;=Parameters!$F$39,Parameters!$E$39*$A261,$A261&lt;=Parameters!$F$40,Parameters!$E$40*$A261,$A261&lt;=Parameters!$F$41,Parameters!$E$41*$A261,$A261&gt;Parameters!$F$41,Parameters!$E$42*$A261))</f>
        <v>36746.239999999998</v>
      </c>
      <c r="Q261" s="290">
        <f t="shared" si="119"/>
        <v>143.54</v>
      </c>
      <c r="R261" s="290" cm="1">
        <f t="array" ref="R261">IF(Parameters!$E$55="No",IF($A261&lt;=Parameters!$H$23,Parameters!$G$23*$A261,IF($A261&lt;=Parameters!$H$24,Parameters!$G$23*Parameters!$H$23+Parameters!$G$24*($A261-Parameters!$H$23),IF($A261&lt;=Parameters!$H$25,Parameters!$G$23*Parameters!$H$23+Parameters!$G$24*(Parameters!$H$24-Parameters!$H$23)+Parameters!$G$25*($A261-Parameters!$H$24),Parameters!$G$23*Parameters!$H$23+Parameters!$G$24*(Parameters!$H$24-Parameters!$H$23)+Parameters!$G$25*(Parameters!$H$25-Parameters!$H$24)+Parameters!$G$26*($A261-Parameters!$H$25)))),_xlfn.IFS($A261&lt;=Parameters!$H$23,Parameters!$G$23*$A261,$A261&lt;=Parameters!$H$24,Parameters!$G$24*$A261,$A261&lt;=Parameters!$H$25,Parameters!$G$25*$A261,$A261&gt;Parameters!$H$25,Parameters!$G$26*$A261))</f>
        <v>17920</v>
      </c>
      <c r="S261" s="290">
        <f t="shared" si="95"/>
        <v>70</v>
      </c>
      <c r="T261" s="290" cm="1">
        <f t="array" ref="T261">IF(Parameters!$E$55="No",IF($A261&lt;=Parameters!$H$28,Parameters!$G$28*$A261,IF($A261&lt;=Parameters!$H$29,Parameters!$G$28*Parameters!$H$28+Parameters!$G$29*($A261-Parameters!$H$28),IF($A261&lt;=Parameters!$H$30,Parameters!$G$28*Parameters!$H$28+Parameters!$G$29*(Parameters!$H$29-Parameters!$H$28)+Parameters!$G$30*($A261-Parameters!$H$29),Parameters!$G$28*Parameters!$H$28+Parameters!$G$29*(Parameters!$H$29-Parameters!$H$28)+Parameters!$G$30*(Parameters!$H$30-Parameters!$H$29)+Parameters!$G$31*($A261-Parameters!$H$30)))),_xlfn.IFS($A261&lt;=Parameters!$H$28,Parameters!$G$28*$A261,$A261&lt;=Parameters!$H$29,Parameters!$G$29*$A261,$A261&lt;=Parameters!$H$30,Parameters!$G$30*$A261,$A261&gt;Parameters!$H$30,Parameters!$G$31*$A261))</f>
        <v>29440</v>
      </c>
      <c r="U261" s="290">
        <f t="shared" si="96"/>
        <v>115</v>
      </c>
      <c r="V261" s="290" cm="1">
        <f t="array" ref="V261">IF(Parameters!$E$55="No",IF($A261&lt;=Parameters!$H$34,Parameters!$G$34*$A261,IF($A261&lt;=Parameters!$H$35,Parameters!$G$34*Parameters!$H$34+Parameters!$G$35*($A261-Parameters!$H$34),IF($A261&lt;=Parameters!$H$36,Parameters!$G$34*Parameters!$H$34+Parameters!$G$35*(Parameters!$H$35-Parameters!$H$34)+Parameters!$G$36*($A261-Parameters!$H$35),Parameters!$G$34*Parameters!$H$34+Parameters!$G$35*(Parameters!$H$35-Parameters!$H$34)+Parameters!$G$36*(Parameters!$H$36-Parameters!$H$35)+Parameters!$G$37*($A261-Parameters!$H$36)))),_xlfn.IFS($A261&lt;=Parameters!$H$34,Parameters!$G$34*$A261,$A261&lt;=Parameters!$H$35,Parameters!$G$35*$A261,$A261&lt;=Parameters!$H$36,Parameters!$G$36*$A261,$A261&gt;Parameters!$H$36,Parameters!$G$37*$A261))</f>
        <v>21760</v>
      </c>
      <c r="W261" s="290">
        <f t="shared" si="120"/>
        <v>85</v>
      </c>
      <c r="X261" s="290" cm="1">
        <f t="array" ref="X261">IF(Parameters!$E$55="No",IF($A261&lt;=Parameters!$H$39,Parameters!$G$39*$A261,IF($A261&lt;=Parameters!$H$40,Parameters!$G$39*Parameters!$H$39+Parameters!$G$40*($A261-Parameters!$H$39),IF($A261&lt;=Parameters!$H$41,Parameters!$G$39*Parameters!$H$39+Parameters!$G$40*(Parameters!$H$40-Parameters!$H$39)+Parameters!$G$41*($A261-Parameters!$H$40),Parameters!$G$39*Parameters!$H$39+Parameters!$G$40*(Parameters!$H$40-Parameters!$H$39)+Parameters!$G$41*(Parameters!$H$41-Parameters!$H$40)+Parameters!$G$42*($A261-Parameters!$H$41)))),_xlfn.IFS($A261&lt;=Parameters!$H$39,Parameters!$G$39*$A261,$A261&lt;=Parameters!$H$40,Parameters!$G$40*$A261,$A261&lt;=Parameters!$H$41,Parameters!$G$41*$A261,$A261&gt;Parameters!$H$41,Parameters!$G$42*$A261))</f>
        <v>51200</v>
      </c>
      <c r="Y261" s="290">
        <f t="shared" si="121"/>
        <v>200</v>
      </c>
      <c r="Z261" s="290" cm="1">
        <f t="array" ref="Z261">IF(Parameters!$F$55="No",IF($A261&lt;=Parameters!$J$23,Parameters!$I$23*$A261,IF($A261&lt;=Parameters!$J$24,Parameters!$I$23*Parameters!$J$23+Parameters!$I$24*($A261-Parameters!$J$23),IF($A261&lt;=Parameters!$J$25,Parameters!$I$23*Parameters!$J$23+Parameters!$I$24*(Parameters!$J$24-Parameters!$J$23)+Parameters!$I$25*($A261-Parameters!$J$24),Parameters!$I$23*Parameters!$J$23+Parameters!$I$24*(Parameters!$J$24-Parameters!$J$23)+Parameters!$I$25*(Parameters!$J$25-Parameters!$J$24)+Parameters!$I$26*($A261-Parameters!$J$25)))),_xlfn.IFS($A261&lt;=Parameters!$J$23,Parameters!$I$23*$A261,$A261&lt;=Parameters!$J$24,Parameters!$I$24*$A261,$A261&lt;=Parameters!$J$25,Parameters!$I$25*$A261,$A261&gt;Parameters!$J$25,Parameters!$I$26*$A261))</f>
        <v>18040</v>
      </c>
      <c r="AA261" s="290">
        <f t="shared" si="97"/>
        <v>70.46875</v>
      </c>
      <c r="AB261" s="290" cm="1">
        <f t="array" ref="AB261">IF(Parameters!$F$55="No",IF($A261&lt;=Parameters!$J$28,Parameters!$I$28*$A261,IF($A261&lt;=Parameters!$J$29,Parameters!$I$28*Parameters!$J$28+Parameters!$I$29*($A261-Parameters!$J$28),IF($A261&lt;=Parameters!$J$30,Parameters!$I$28*Parameters!$J$28+Parameters!$I$29*(Parameters!$J$29-Parameters!$J$28)+Parameters!$I$30*($A261-Parameters!$J$29),Parameters!$I$28*Parameters!$J$28+Parameters!$I$29*(Parameters!$J$29-Parameters!$J$28)+Parameters!$I$30*(Parameters!$J$30-Parameters!$J$29)+Parameters!$I$31*($A261-Parameters!$J$30)))),_xlfn.IFS($A261&lt;=Parameters!$J$28,Parameters!$I$28*$A261,$A261&lt;=Parameters!$J$29,Parameters!$I$29*$A261,$A261&lt;=Parameters!$J$30,Parameters!$I$30*$A261,$A261&gt;Parameters!$J$30,Parameters!$I$31*$A261))</f>
        <v>27380</v>
      </c>
      <c r="AC261" s="290">
        <f t="shared" si="98"/>
        <v>106.953125</v>
      </c>
      <c r="AD261" s="290" cm="1">
        <f t="array" ref="AD261">IF(Parameters!$F$55="No",IF($A261&lt;=Parameters!$J$34,Parameters!$I$34*$A261,IF($A261&lt;=Parameters!$J$35,Parameters!$I$34*Parameters!$J$34+Parameters!$I$35*($A261-Parameters!$J$34),IF($A261&lt;=Parameters!$J$36,Parameters!$I$34*Parameters!$J$34+Parameters!$I$35*(Parameters!$J$35-Parameters!$J$34)+Parameters!$I$36*($A261-Parameters!$J$35),Parameters!$I$34*Parameters!$J$34+Parameters!$I$35*(Parameters!$J$35-Parameters!$J$34)+Parameters!$I$36*(Parameters!$J$36-Parameters!$J$35)+Parameters!$I$37*($A261-Parameters!$J$36)))),_xlfn.IFS($A261&lt;=Parameters!$J$34,Parameters!$I$34*$A261,$A261&lt;=Parameters!$J$35,Parameters!$I$35*$A261,$A261&lt;=Parameters!$J$36,Parameters!$I$36*$A261,$A261&gt;Parameters!$J$36,Parameters!$I$37*$A261))</f>
        <v>20000</v>
      </c>
      <c r="AE261" s="290">
        <f t="shared" si="122"/>
        <v>78.125</v>
      </c>
      <c r="AF261" s="290" cm="1">
        <f t="array" ref="AF261">IF(Parameters!$F$55="No",IF($A261&lt;=Parameters!$J$39,Parameters!$I$39*$A261,IF($A261&lt;=Parameters!$J$40,Parameters!$I$39*Parameters!$J$39+Parameters!$I$40*($A261-Parameters!$J$39),IF($A261&lt;=Parameters!$J$41,Parameters!$I$39*Parameters!$J$39+Parameters!$I$40*(Parameters!$J$40-Parameters!$J$39)+Parameters!$I$41*($A261-Parameters!$J$40),Parameters!$I$39*Parameters!$J$39+Parameters!$I$40*(Parameters!$J$40-Parameters!$J$39)+Parameters!$I$41*(Parameters!$J$41-Parameters!$J$40)+Parameters!$I$42*($A261-Parameters!$J$41)))),_xlfn.IFS($A261&lt;=Parameters!$J$39,Parameters!$I$39*$A261,$A261&lt;=Parameters!$J$40,Parameters!$I$40*$A261,$A261&lt;=Parameters!$J$41,Parameters!$I$41*$A261,$A261&gt;Parameters!$J$41,Parameters!$I$42*$A261))</f>
        <v>31450</v>
      </c>
      <c r="AG261" s="290">
        <f t="shared" si="123"/>
        <v>122.8515625</v>
      </c>
      <c r="AI261" s="429">
        <f t="shared" si="99"/>
        <v>91.169999999998254</v>
      </c>
      <c r="AJ261" s="429">
        <f t="shared" si="100"/>
        <v>159.36000000000058</v>
      </c>
      <c r="AK261" s="429">
        <f t="shared" si="101"/>
        <v>143.54000000000087</v>
      </c>
      <c r="AL261" s="429">
        <f t="shared" si="102"/>
        <v>143.54000000000087</v>
      </c>
      <c r="AM261" s="429">
        <f t="shared" si="103"/>
        <v>91.169999999998254</v>
      </c>
      <c r="AN261" s="429">
        <f t="shared" si="104"/>
        <v>159.36000000000058</v>
      </c>
      <c r="AO261" s="429">
        <f t="shared" si="105"/>
        <v>143.54000000000087</v>
      </c>
      <c r="AP261" s="429">
        <f t="shared" si="106"/>
        <v>143.54000000000087</v>
      </c>
      <c r="AQ261" s="429">
        <f t="shared" si="107"/>
        <v>70</v>
      </c>
      <c r="AR261" s="429">
        <f t="shared" si="108"/>
        <v>115</v>
      </c>
      <c r="AS261" s="429">
        <f t="shared" si="109"/>
        <v>85</v>
      </c>
      <c r="AT261" s="429">
        <f t="shared" si="110"/>
        <v>200</v>
      </c>
      <c r="AU261" s="429">
        <f t="shared" si="111"/>
        <v>115</v>
      </c>
      <c r="AV261" s="429">
        <f t="shared" si="112"/>
        <v>180</v>
      </c>
      <c r="AW261" s="429">
        <f t="shared" si="113"/>
        <v>125</v>
      </c>
      <c r="AX261" s="429">
        <f t="shared" si="114"/>
        <v>300</v>
      </c>
    </row>
    <row r="262" spans="1:50">
      <c r="A262" s="414">
        <v>257</v>
      </c>
      <c r="B262" s="290" cm="1">
        <f t="array" ref="B262">IF(Parameters!$C$55="No",IF($A262&lt;=Parameters!$D$23,Parameters!$C$23*$A262,IF($A262&lt;=Parameters!$D$24,Parameters!$C$23*Parameters!$D$23+Parameters!$C$24*($A262-Parameters!$D$23),IF($A262&lt;=Parameters!$D$25,Parameters!$C$23*Parameters!$D$23+Parameters!$C$24*(Parameters!$D$24-Parameters!$D$23)+Parameters!$C$25*($A262-Parameters!$D$24),Parameters!$C$23*Parameters!$D$23+Parameters!$C$24*(Parameters!$D$24-Parameters!$D$23)+Parameters!$C$25*(Parameters!$D$25-Parameters!$D$24)+Parameters!$C$26*($A262-Parameters!$D$25)))),_xlfn.IFS($A262&lt;=Parameters!$D$23,Parameters!$C$23*$A262,$A262&lt;=Parameters!$D$24,Parameters!$C$24*$A262,$A262&lt;=Parameters!$D$25,Parameters!$C$25*$A262,$A262&gt;Parameters!$D$25,Parameters!$C$26*$A262))</f>
        <v>23430.69</v>
      </c>
      <c r="C262" s="290">
        <f t="shared" si="115"/>
        <v>91.17</v>
      </c>
      <c r="D262" s="290" cm="1">
        <f t="array" ref="D262">IF(Parameters!$C$55="No",IF($A262&lt;=Parameters!$D$28,Parameters!$C$28*$A262,IF($A262&lt;=Parameters!$D$29,Parameters!$C$28*Parameters!$D$28+Parameters!$C$29*($A262-Parameters!$D$28),IF($A262&lt;=Parameters!$D$30,Parameters!$C$28*Parameters!$D$28+Parameters!$C$29*(Parameters!$D$29-Parameters!$D$28)+Parameters!$C$30*($A262-Parameters!$D$29),Parameters!$C$28*Parameters!$D$28+Parameters!$C$29*(Parameters!$D$29-Parameters!$D$28)+Parameters!$C$30*(Parameters!$D$30-Parameters!$D$29)+Parameters!$C$31*($A262-Parameters!$D$30)))),_xlfn.IFS($A262&lt;=Parameters!$D$28,Parameters!$C$28*$A262,$A262&lt;=Parameters!$D$29,Parameters!$C$29*$A262,$A262&lt;=Parameters!$D$30,Parameters!$C$30*$A262,$A262&gt;Parameters!$D$30,Parameters!$C$31*$A262))</f>
        <v>28440.02</v>
      </c>
      <c r="E262" s="290">
        <f t="shared" si="115"/>
        <v>110.66155642023347</v>
      </c>
      <c r="F262" s="290" cm="1">
        <f t="array" ref="F262">IF(Parameters!$C$55="No",IF($A262&lt;=Parameters!$D$34,Parameters!$C$34*$A262,IF($A262&lt;=Parameters!$D$35,Parameters!$C$34*Parameters!$D$34+Parameters!$C$35*($A262-Parameters!$D$34),IF($A262&lt;=Parameters!$D$36,Parameters!$C$34*Parameters!$D$34+Parameters!$C$35*(Parameters!$D$35-Parameters!$D$34)+Parameters!$C$36*($A262-Parameters!$D$35),Parameters!$C$34*Parameters!$D$34+Parameters!$C$35*(Parameters!$D$35-Parameters!$D$34)+Parameters!$C$36*(Parameters!$D$36-Parameters!$D$35)+Parameters!$C$37*($A262-Parameters!$D$36)))),_xlfn.IFS($A262&lt;=Parameters!$D$34,Parameters!$C$34*$A262,$A262&lt;=Parameters!$D$35,Parameters!$C$35*$A262,$A262&lt;=Parameters!$D$36,Parameters!$C$36*$A262,$A262&gt;Parameters!$D$36,Parameters!$C$37*$A262))</f>
        <v>33658.78</v>
      </c>
      <c r="G262" s="290">
        <f t="shared" si="116"/>
        <v>130.96801556420232</v>
      </c>
      <c r="H262" s="290" cm="1">
        <f t="array" ref="H262">IF(Parameters!$C$55="No",IF($A262&lt;=Parameters!$D$39,Parameters!$C$39*$A262,IF($A262&lt;=Parameters!$D$40,Parameters!$C$39*Parameters!$D$39+Parameters!$C$40*($A262-Parameters!$D$39),IF($A262&lt;=Parameters!$D$41,Parameters!$C$39*Parameters!$D$39+Parameters!$C$40*(Parameters!$D$40-Parameters!$D$39)+Parameters!$C$41*($A262-Parameters!$D$40),Parameters!$C$39*Parameters!$D$39+Parameters!$C$40*(Parameters!$D$40-Parameters!$D$39)+Parameters!$C$41*(Parameters!$D$41-Parameters!$D$40)+Parameters!$C$42*($A262-Parameters!$D$41)))),_xlfn.IFS($A262&lt;=Parameters!$D$39,Parameters!$C$39*$A262,$A262&lt;=Parameters!$D$40,Parameters!$C$40*$A262,$A262&lt;=Parameters!$D$41,Parameters!$C$41*$A262,$A262&gt;Parameters!$D$41,Parameters!$C$42*$A262))</f>
        <v>35274.28</v>
      </c>
      <c r="I262" s="290">
        <f t="shared" si="117"/>
        <v>137.25400778210116</v>
      </c>
      <c r="J262" s="290" cm="1">
        <f t="array" ref="J262">IF(Parameters!$D$55="No",IF($A262&lt;=Parameters!$F$23,Parameters!$E$23*$A262,IF($A262&lt;=Parameters!$F$24,Parameters!$E$23*Parameters!$F$23+Parameters!$E$24*($A262-Parameters!$F$23),IF($A262&lt;=Parameters!$F$25,Parameters!$E$23*Parameters!$F$23+Parameters!$E$24*(Parameters!$F$24-Parameters!$F$23)+Parameters!$E$25*($A262-Parameters!$F$24),Parameters!$E$23*Parameters!$F$23+Parameters!$E$24*(Parameters!$F$24-Parameters!$F$23)+Parameters!$E$25*(Parameters!$F$25-Parameters!$F$24)+Parameters!$E$26*($A262-Parameters!$F$25)))),_xlfn.IFS($A262&lt;=Parameters!$F$23,Parameters!$E$23*$A262,$A262&lt;=Parameters!$F$24,Parameters!$E$24*$A262,$A262&lt;=Parameters!$F$25,Parameters!$E$25*$A262,$A262&gt;Parameters!$F$25,Parameters!$E$26*$A262))</f>
        <v>23430.69</v>
      </c>
      <c r="K262" s="290">
        <f t="shared" ref="K262:K325" si="124">J262/$A262</f>
        <v>91.17</v>
      </c>
      <c r="L262" s="290" cm="1">
        <f t="array" ref="L262">IF(Parameters!$D$55="No",IF($A262&lt;=Parameters!$F$28,Parameters!$E$28*$A262,IF($A262&lt;=Parameters!$F$29,Parameters!$E$28*Parameters!$F$28+Parameters!$E$29*($A262-Parameters!$F$28),IF($A262&lt;=Parameters!$F$30,Parameters!$E$28*Parameters!$F$28+Parameters!$E$29*(Parameters!$F$29-Parameters!$F$28)+Parameters!$E$30*($A262-Parameters!$F$29),Parameters!$E$28*Parameters!$F$28+Parameters!$E$29*(Parameters!$F$29-Parameters!$F$28)+Parameters!$E$30*(Parameters!$F$30-Parameters!$F$29)+Parameters!$E$31*($A262-Parameters!$F$30)))),_xlfn.IFS($A262&lt;=Parameters!$F$28,Parameters!$E$28*$A262,$A262&lt;=Parameters!$F$29,Parameters!$E$29*$A262,$A262&lt;=Parameters!$F$30,Parameters!$E$30*$A262,$A262&gt;Parameters!$F$30,Parameters!$E$31*$A262))</f>
        <v>40955.520000000004</v>
      </c>
      <c r="M262" s="290">
        <f t="shared" ref="M262:M325" si="125">L262/$A262</f>
        <v>159.36000000000001</v>
      </c>
      <c r="N262" s="290" cm="1">
        <f t="array" ref="N262">IF(Parameters!$D$55="No",IF($A262&lt;=Parameters!$F$34,Parameters!$E$34*$A262,IF($A262&lt;=Parameters!$F$35,Parameters!$E$34*Parameters!$F$34+Parameters!$E$35*($A262-Parameters!$F$34),IF($A262&lt;=Parameters!$F$36,Parameters!$E$34*Parameters!$F$34+Parameters!$E$35*(Parameters!$F$35-Parameters!$F$34)+Parameters!$E$36*($A262-Parameters!$F$35),Parameters!$E$34*Parameters!$F$34+Parameters!$E$35*(Parameters!$F$35-Parameters!$F$34)+Parameters!$E$36*(Parameters!$F$36-Parameters!$F$35)+Parameters!$E$37*($A262-Parameters!$F$36)))),_xlfn.IFS($A262&lt;=Parameters!$F$34,Parameters!$E$34*$A262,$A262&lt;=Parameters!$F$35,Parameters!$E$35*$A262,$A262&lt;=Parameters!$F$36,Parameters!$E$36*$A262,$A262&gt;Parameters!$F$36,Parameters!$E$37*$A262))</f>
        <v>36889.78</v>
      </c>
      <c r="O262" s="290">
        <f t="shared" si="118"/>
        <v>143.54</v>
      </c>
      <c r="P262" s="290" cm="1">
        <f t="array" ref="P262">IF(Parameters!$D$55="No",IF($A262&lt;=Parameters!$F$39,Parameters!$E$39*$A262,IF($A262&lt;=Parameters!$F$40,Parameters!$E$39*Parameters!$F$39+Parameters!$E$40*($A262-Parameters!$F$39),IF($A262&lt;=Parameters!$F$41,Parameters!$E$39*Parameters!$F$39+Parameters!$E$40*(Parameters!$F$40-Parameters!$F$39)+Parameters!$E$41*($A262-Parameters!$F$40),Parameters!$E$39*Parameters!$F$39+Parameters!$E$40*(Parameters!$F$40-Parameters!$F$39)+Parameters!$E$41*(Parameters!$F$41-Parameters!$F$40)+Parameters!$E$42*($A262-Parameters!$F$41)))),_xlfn.IFS($A262&lt;=Parameters!$F$39,Parameters!$E$39*$A262,$A262&lt;=Parameters!$F$40,Parameters!$E$40*$A262,$A262&lt;=Parameters!$F$41,Parameters!$E$41*$A262,$A262&gt;Parameters!$F$41,Parameters!$E$42*$A262))</f>
        <v>36889.78</v>
      </c>
      <c r="Q262" s="290">
        <f t="shared" si="119"/>
        <v>143.54</v>
      </c>
      <c r="R262" s="290" cm="1">
        <f t="array" ref="R262">IF(Parameters!$E$55="No",IF($A262&lt;=Parameters!$H$23,Parameters!$G$23*$A262,IF($A262&lt;=Parameters!$H$24,Parameters!$G$23*Parameters!$H$23+Parameters!$G$24*($A262-Parameters!$H$23),IF($A262&lt;=Parameters!$H$25,Parameters!$G$23*Parameters!$H$23+Parameters!$G$24*(Parameters!$H$24-Parameters!$H$23)+Parameters!$G$25*($A262-Parameters!$H$24),Parameters!$G$23*Parameters!$H$23+Parameters!$G$24*(Parameters!$H$24-Parameters!$H$23)+Parameters!$G$25*(Parameters!$H$25-Parameters!$H$24)+Parameters!$G$26*($A262-Parameters!$H$25)))),_xlfn.IFS($A262&lt;=Parameters!$H$23,Parameters!$G$23*$A262,$A262&lt;=Parameters!$H$24,Parameters!$G$24*$A262,$A262&lt;=Parameters!$H$25,Parameters!$G$25*$A262,$A262&gt;Parameters!$H$25,Parameters!$G$26*$A262))</f>
        <v>17990</v>
      </c>
      <c r="S262" s="290">
        <f t="shared" ref="S262:S325" si="126">R262/$A262</f>
        <v>70</v>
      </c>
      <c r="T262" s="290" cm="1">
        <f t="array" ref="T262">IF(Parameters!$E$55="No",IF($A262&lt;=Parameters!$H$28,Parameters!$G$28*$A262,IF($A262&lt;=Parameters!$H$29,Parameters!$G$28*Parameters!$H$28+Parameters!$G$29*($A262-Parameters!$H$28),IF($A262&lt;=Parameters!$H$30,Parameters!$G$28*Parameters!$H$28+Parameters!$G$29*(Parameters!$H$29-Parameters!$H$28)+Parameters!$G$30*($A262-Parameters!$H$29),Parameters!$G$28*Parameters!$H$28+Parameters!$G$29*(Parameters!$H$29-Parameters!$H$28)+Parameters!$G$30*(Parameters!$H$30-Parameters!$H$29)+Parameters!$G$31*($A262-Parameters!$H$30)))),_xlfn.IFS($A262&lt;=Parameters!$H$28,Parameters!$G$28*$A262,$A262&lt;=Parameters!$H$29,Parameters!$G$29*$A262,$A262&lt;=Parameters!$H$30,Parameters!$G$30*$A262,$A262&gt;Parameters!$H$30,Parameters!$G$31*$A262))</f>
        <v>29555</v>
      </c>
      <c r="U262" s="290">
        <f t="shared" ref="U262:U325" si="127">T262/$A262</f>
        <v>115</v>
      </c>
      <c r="V262" s="290" cm="1">
        <f t="array" ref="V262">IF(Parameters!$E$55="No",IF($A262&lt;=Parameters!$H$34,Parameters!$G$34*$A262,IF($A262&lt;=Parameters!$H$35,Parameters!$G$34*Parameters!$H$34+Parameters!$G$35*($A262-Parameters!$H$34),IF($A262&lt;=Parameters!$H$36,Parameters!$G$34*Parameters!$H$34+Parameters!$G$35*(Parameters!$H$35-Parameters!$H$34)+Parameters!$G$36*($A262-Parameters!$H$35),Parameters!$G$34*Parameters!$H$34+Parameters!$G$35*(Parameters!$H$35-Parameters!$H$34)+Parameters!$G$36*(Parameters!$H$36-Parameters!$H$35)+Parameters!$G$37*($A262-Parameters!$H$36)))),_xlfn.IFS($A262&lt;=Parameters!$H$34,Parameters!$G$34*$A262,$A262&lt;=Parameters!$H$35,Parameters!$G$35*$A262,$A262&lt;=Parameters!$H$36,Parameters!$G$36*$A262,$A262&gt;Parameters!$H$36,Parameters!$G$37*$A262))</f>
        <v>21845</v>
      </c>
      <c r="W262" s="290">
        <f t="shared" si="120"/>
        <v>85</v>
      </c>
      <c r="X262" s="290" cm="1">
        <f t="array" ref="X262">IF(Parameters!$E$55="No",IF($A262&lt;=Parameters!$H$39,Parameters!$G$39*$A262,IF($A262&lt;=Parameters!$H$40,Parameters!$G$39*Parameters!$H$39+Parameters!$G$40*($A262-Parameters!$H$39),IF($A262&lt;=Parameters!$H$41,Parameters!$G$39*Parameters!$H$39+Parameters!$G$40*(Parameters!$H$40-Parameters!$H$39)+Parameters!$G$41*($A262-Parameters!$H$40),Parameters!$G$39*Parameters!$H$39+Parameters!$G$40*(Parameters!$H$40-Parameters!$H$39)+Parameters!$G$41*(Parameters!$H$41-Parameters!$H$40)+Parameters!$G$42*($A262-Parameters!$H$41)))),_xlfn.IFS($A262&lt;=Parameters!$H$39,Parameters!$G$39*$A262,$A262&lt;=Parameters!$H$40,Parameters!$G$40*$A262,$A262&lt;=Parameters!$H$41,Parameters!$G$41*$A262,$A262&gt;Parameters!$H$41,Parameters!$G$42*$A262))</f>
        <v>51400</v>
      </c>
      <c r="Y262" s="290">
        <f t="shared" si="121"/>
        <v>200</v>
      </c>
      <c r="Z262" s="290" cm="1">
        <f t="array" ref="Z262">IF(Parameters!$F$55="No",IF($A262&lt;=Parameters!$J$23,Parameters!$I$23*$A262,IF($A262&lt;=Parameters!$J$24,Parameters!$I$23*Parameters!$J$23+Parameters!$I$24*($A262-Parameters!$J$23),IF($A262&lt;=Parameters!$J$25,Parameters!$I$23*Parameters!$J$23+Parameters!$I$24*(Parameters!$J$24-Parameters!$J$23)+Parameters!$I$25*($A262-Parameters!$J$24),Parameters!$I$23*Parameters!$J$23+Parameters!$I$24*(Parameters!$J$24-Parameters!$J$23)+Parameters!$I$25*(Parameters!$J$25-Parameters!$J$24)+Parameters!$I$26*($A262-Parameters!$J$25)))),_xlfn.IFS($A262&lt;=Parameters!$J$23,Parameters!$I$23*$A262,$A262&lt;=Parameters!$J$24,Parameters!$I$24*$A262,$A262&lt;=Parameters!$J$25,Parameters!$I$25*$A262,$A262&gt;Parameters!$J$25,Parameters!$I$26*$A262))</f>
        <v>18155</v>
      </c>
      <c r="AA262" s="290">
        <f t="shared" ref="AA262:AA325" si="128">Z262/$A262</f>
        <v>70.642023346303503</v>
      </c>
      <c r="AB262" s="290" cm="1">
        <f t="array" ref="AB262">IF(Parameters!$F$55="No",IF($A262&lt;=Parameters!$J$28,Parameters!$I$28*$A262,IF($A262&lt;=Parameters!$J$29,Parameters!$I$28*Parameters!$J$28+Parameters!$I$29*($A262-Parameters!$J$28),IF($A262&lt;=Parameters!$J$30,Parameters!$I$28*Parameters!$J$28+Parameters!$I$29*(Parameters!$J$29-Parameters!$J$28)+Parameters!$I$30*($A262-Parameters!$J$29),Parameters!$I$28*Parameters!$J$28+Parameters!$I$29*(Parameters!$J$29-Parameters!$J$28)+Parameters!$I$30*(Parameters!$J$30-Parameters!$J$29)+Parameters!$I$31*($A262-Parameters!$J$30)))),_xlfn.IFS($A262&lt;=Parameters!$J$28,Parameters!$I$28*$A262,$A262&lt;=Parameters!$J$29,Parameters!$I$29*$A262,$A262&lt;=Parameters!$J$30,Parameters!$I$30*$A262,$A262&gt;Parameters!$J$30,Parameters!$I$31*$A262))</f>
        <v>27560</v>
      </c>
      <c r="AC262" s="290">
        <f t="shared" ref="AC262:AC325" si="129">AB262/$A262</f>
        <v>107.23735408560312</v>
      </c>
      <c r="AD262" s="290" cm="1">
        <f t="array" ref="AD262">IF(Parameters!$F$55="No",IF($A262&lt;=Parameters!$J$34,Parameters!$I$34*$A262,IF($A262&lt;=Parameters!$J$35,Parameters!$I$34*Parameters!$J$34+Parameters!$I$35*($A262-Parameters!$J$34),IF($A262&lt;=Parameters!$J$36,Parameters!$I$34*Parameters!$J$34+Parameters!$I$35*(Parameters!$J$35-Parameters!$J$34)+Parameters!$I$36*($A262-Parameters!$J$35),Parameters!$I$34*Parameters!$J$34+Parameters!$I$35*(Parameters!$J$35-Parameters!$J$34)+Parameters!$I$36*(Parameters!$J$36-Parameters!$J$35)+Parameters!$I$37*($A262-Parameters!$J$36)))),_xlfn.IFS($A262&lt;=Parameters!$J$34,Parameters!$I$34*$A262,$A262&lt;=Parameters!$J$35,Parameters!$I$35*$A262,$A262&lt;=Parameters!$J$36,Parameters!$I$36*$A262,$A262&gt;Parameters!$J$36,Parameters!$I$37*$A262))</f>
        <v>20125</v>
      </c>
      <c r="AE262" s="290">
        <f t="shared" si="122"/>
        <v>78.307392996108945</v>
      </c>
      <c r="AF262" s="290" cm="1">
        <f t="array" ref="AF262">IF(Parameters!$F$55="No",IF($A262&lt;=Parameters!$J$39,Parameters!$I$39*$A262,IF($A262&lt;=Parameters!$J$40,Parameters!$I$39*Parameters!$J$39+Parameters!$I$40*($A262-Parameters!$J$39),IF($A262&lt;=Parameters!$J$41,Parameters!$I$39*Parameters!$J$39+Parameters!$I$40*(Parameters!$J$40-Parameters!$J$39)+Parameters!$I$41*($A262-Parameters!$J$40),Parameters!$I$39*Parameters!$J$39+Parameters!$I$40*(Parameters!$J$40-Parameters!$J$39)+Parameters!$I$41*(Parameters!$J$41-Parameters!$J$40)+Parameters!$I$42*($A262-Parameters!$J$41)))),_xlfn.IFS($A262&lt;=Parameters!$J$39,Parameters!$I$39*$A262,$A262&lt;=Parameters!$J$40,Parameters!$I$40*$A262,$A262&lt;=Parameters!$J$41,Parameters!$I$41*$A262,$A262&gt;Parameters!$J$41,Parameters!$I$42*$A262))</f>
        <v>31750</v>
      </c>
      <c r="AG262" s="290">
        <f t="shared" si="123"/>
        <v>123.5408560311284</v>
      </c>
      <c r="AI262" s="429">
        <f t="shared" ref="AI262:AI325" si="130">B262-B261</f>
        <v>91.169999999998254</v>
      </c>
      <c r="AJ262" s="429">
        <f t="shared" ref="AJ262:AJ325" si="131">D262-D261</f>
        <v>159.36000000000058</v>
      </c>
      <c r="AK262" s="429">
        <f t="shared" ref="AK262:AK325" si="132">F262-F261</f>
        <v>143.54000000000087</v>
      </c>
      <c r="AL262" s="429">
        <f t="shared" ref="AL262:AL325" si="133">H262-H261</f>
        <v>143.54000000000087</v>
      </c>
      <c r="AM262" s="429">
        <f t="shared" ref="AM262:AM325" si="134">J262-J261</f>
        <v>91.169999999998254</v>
      </c>
      <c r="AN262" s="429">
        <f t="shared" ref="AN262:AN325" si="135">L262-L261</f>
        <v>159.36000000000058</v>
      </c>
      <c r="AO262" s="429">
        <f t="shared" ref="AO262:AO325" si="136">N262-N261</f>
        <v>143.54000000000087</v>
      </c>
      <c r="AP262" s="429">
        <f t="shared" ref="AP262:AP325" si="137">P262-P261</f>
        <v>143.54000000000087</v>
      </c>
      <c r="AQ262" s="429">
        <f t="shared" ref="AQ262:AQ325" si="138">R262-R261</f>
        <v>70</v>
      </c>
      <c r="AR262" s="429">
        <f t="shared" ref="AR262:AR325" si="139">T262-T261</f>
        <v>115</v>
      </c>
      <c r="AS262" s="429">
        <f t="shared" ref="AS262:AS325" si="140">V262-V261</f>
        <v>85</v>
      </c>
      <c r="AT262" s="429">
        <f t="shared" ref="AT262:AT325" si="141">X262-X261</f>
        <v>200</v>
      </c>
      <c r="AU262" s="429">
        <f t="shared" ref="AU262:AU325" si="142">Z262-Z261</f>
        <v>115</v>
      </c>
      <c r="AV262" s="429">
        <f t="shared" ref="AV262:AV325" si="143">AB262-AB261</f>
        <v>180</v>
      </c>
      <c r="AW262" s="429">
        <f t="shared" ref="AW262:AW325" si="144">AD262-AD261</f>
        <v>125</v>
      </c>
      <c r="AX262" s="429">
        <f t="shared" ref="AX262:AX325" si="145">AF262-AF261</f>
        <v>300</v>
      </c>
    </row>
    <row r="263" spans="1:50">
      <c r="A263" s="414">
        <v>258</v>
      </c>
      <c r="B263" s="290" cm="1">
        <f t="array" ref="B263">IF(Parameters!$C$55="No",IF($A263&lt;=Parameters!$D$23,Parameters!$C$23*$A263,IF($A263&lt;=Parameters!$D$24,Parameters!$C$23*Parameters!$D$23+Parameters!$C$24*($A263-Parameters!$D$23),IF($A263&lt;=Parameters!$D$25,Parameters!$C$23*Parameters!$D$23+Parameters!$C$24*(Parameters!$D$24-Parameters!$D$23)+Parameters!$C$25*($A263-Parameters!$D$24),Parameters!$C$23*Parameters!$D$23+Parameters!$C$24*(Parameters!$D$24-Parameters!$D$23)+Parameters!$C$25*(Parameters!$D$25-Parameters!$D$24)+Parameters!$C$26*($A263-Parameters!$D$25)))),_xlfn.IFS($A263&lt;=Parameters!$D$23,Parameters!$C$23*$A263,$A263&lt;=Parameters!$D$24,Parameters!$C$24*$A263,$A263&lt;=Parameters!$D$25,Parameters!$C$25*$A263,$A263&gt;Parameters!$D$25,Parameters!$C$26*$A263))</f>
        <v>23521.86</v>
      </c>
      <c r="C263" s="290">
        <f t="shared" ref="C263:E326" si="146">B263/$A263</f>
        <v>91.17</v>
      </c>
      <c r="D263" s="290" cm="1">
        <f t="array" ref="D263">IF(Parameters!$C$55="No",IF($A263&lt;=Parameters!$D$28,Parameters!$C$28*$A263,IF($A263&lt;=Parameters!$D$29,Parameters!$C$28*Parameters!$D$28+Parameters!$C$29*($A263-Parameters!$D$28),IF($A263&lt;=Parameters!$D$30,Parameters!$C$28*Parameters!$D$28+Parameters!$C$29*(Parameters!$D$29-Parameters!$D$28)+Parameters!$C$30*($A263-Parameters!$D$29),Parameters!$C$28*Parameters!$D$28+Parameters!$C$29*(Parameters!$D$29-Parameters!$D$28)+Parameters!$C$30*(Parameters!$D$30-Parameters!$D$29)+Parameters!$C$31*($A263-Parameters!$D$30)))),_xlfn.IFS($A263&lt;=Parameters!$D$28,Parameters!$C$28*$A263,$A263&lt;=Parameters!$D$29,Parameters!$C$29*$A263,$A263&lt;=Parameters!$D$30,Parameters!$C$30*$A263,$A263&gt;Parameters!$D$30,Parameters!$C$31*$A263))</f>
        <v>28599.38</v>
      </c>
      <c r="E263" s="290">
        <f t="shared" si="146"/>
        <v>110.85031007751938</v>
      </c>
      <c r="F263" s="290" cm="1">
        <f t="array" ref="F263">IF(Parameters!$C$55="No",IF($A263&lt;=Parameters!$D$34,Parameters!$C$34*$A263,IF($A263&lt;=Parameters!$D$35,Parameters!$C$34*Parameters!$D$34+Parameters!$C$35*($A263-Parameters!$D$34),IF($A263&lt;=Parameters!$D$36,Parameters!$C$34*Parameters!$D$34+Parameters!$C$35*(Parameters!$D$35-Parameters!$D$34)+Parameters!$C$36*($A263-Parameters!$D$35),Parameters!$C$34*Parameters!$D$34+Parameters!$C$35*(Parameters!$D$35-Parameters!$D$34)+Parameters!$C$36*(Parameters!$D$36-Parameters!$D$35)+Parameters!$C$37*($A263-Parameters!$D$36)))),_xlfn.IFS($A263&lt;=Parameters!$D$34,Parameters!$C$34*$A263,$A263&lt;=Parameters!$D$35,Parameters!$C$35*$A263,$A263&lt;=Parameters!$D$36,Parameters!$C$36*$A263,$A263&gt;Parameters!$D$36,Parameters!$C$37*$A263))</f>
        <v>33802.32</v>
      </c>
      <c r="G263" s="290">
        <f t="shared" ref="G263:G326" si="147">F263/$A263</f>
        <v>131.01674418604651</v>
      </c>
      <c r="H263" s="290" cm="1">
        <f t="array" ref="H263">IF(Parameters!$C$55="No",IF($A263&lt;=Parameters!$D$39,Parameters!$C$39*$A263,IF($A263&lt;=Parameters!$D$40,Parameters!$C$39*Parameters!$D$39+Parameters!$C$40*($A263-Parameters!$D$39),IF($A263&lt;=Parameters!$D$41,Parameters!$C$39*Parameters!$D$39+Parameters!$C$40*(Parameters!$D$40-Parameters!$D$39)+Parameters!$C$41*($A263-Parameters!$D$40),Parameters!$C$39*Parameters!$D$39+Parameters!$C$40*(Parameters!$D$40-Parameters!$D$39)+Parameters!$C$41*(Parameters!$D$41-Parameters!$D$40)+Parameters!$C$42*($A263-Parameters!$D$41)))),_xlfn.IFS($A263&lt;=Parameters!$D$39,Parameters!$C$39*$A263,$A263&lt;=Parameters!$D$40,Parameters!$C$40*$A263,$A263&lt;=Parameters!$D$41,Parameters!$C$41*$A263,$A263&gt;Parameters!$D$41,Parameters!$C$42*$A263))</f>
        <v>35417.82</v>
      </c>
      <c r="I263" s="290">
        <f t="shared" ref="I263:I326" si="148">H263/$A263</f>
        <v>137.27837209302325</v>
      </c>
      <c r="J263" s="290" cm="1">
        <f t="array" ref="J263">IF(Parameters!$D$55="No",IF($A263&lt;=Parameters!$F$23,Parameters!$E$23*$A263,IF($A263&lt;=Parameters!$F$24,Parameters!$E$23*Parameters!$F$23+Parameters!$E$24*($A263-Parameters!$F$23),IF($A263&lt;=Parameters!$F$25,Parameters!$E$23*Parameters!$F$23+Parameters!$E$24*(Parameters!$F$24-Parameters!$F$23)+Parameters!$E$25*($A263-Parameters!$F$24),Parameters!$E$23*Parameters!$F$23+Parameters!$E$24*(Parameters!$F$24-Parameters!$F$23)+Parameters!$E$25*(Parameters!$F$25-Parameters!$F$24)+Parameters!$E$26*($A263-Parameters!$F$25)))),_xlfn.IFS($A263&lt;=Parameters!$F$23,Parameters!$E$23*$A263,$A263&lt;=Parameters!$F$24,Parameters!$E$24*$A263,$A263&lt;=Parameters!$F$25,Parameters!$E$25*$A263,$A263&gt;Parameters!$F$25,Parameters!$E$26*$A263))</f>
        <v>23521.86</v>
      </c>
      <c r="K263" s="290">
        <f t="shared" si="124"/>
        <v>91.17</v>
      </c>
      <c r="L263" s="290" cm="1">
        <f t="array" ref="L263">IF(Parameters!$D$55="No",IF($A263&lt;=Parameters!$F$28,Parameters!$E$28*$A263,IF($A263&lt;=Parameters!$F$29,Parameters!$E$28*Parameters!$F$28+Parameters!$E$29*($A263-Parameters!$F$28),IF($A263&lt;=Parameters!$F$30,Parameters!$E$28*Parameters!$F$28+Parameters!$E$29*(Parameters!$F$29-Parameters!$F$28)+Parameters!$E$30*($A263-Parameters!$F$29),Parameters!$E$28*Parameters!$F$28+Parameters!$E$29*(Parameters!$F$29-Parameters!$F$28)+Parameters!$E$30*(Parameters!$F$30-Parameters!$F$29)+Parameters!$E$31*($A263-Parameters!$F$30)))),_xlfn.IFS($A263&lt;=Parameters!$F$28,Parameters!$E$28*$A263,$A263&lt;=Parameters!$F$29,Parameters!$E$29*$A263,$A263&lt;=Parameters!$F$30,Parameters!$E$30*$A263,$A263&gt;Parameters!$F$30,Parameters!$E$31*$A263))</f>
        <v>41114.880000000005</v>
      </c>
      <c r="M263" s="290">
        <f t="shared" si="125"/>
        <v>159.36000000000001</v>
      </c>
      <c r="N263" s="290" cm="1">
        <f t="array" ref="N263">IF(Parameters!$D$55="No",IF($A263&lt;=Parameters!$F$34,Parameters!$E$34*$A263,IF($A263&lt;=Parameters!$F$35,Parameters!$E$34*Parameters!$F$34+Parameters!$E$35*($A263-Parameters!$F$34),IF($A263&lt;=Parameters!$F$36,Parameters!$E$34*Parameters!$F$34+Parameters!$E$35*(Parameters!$F$35-Parameters!$F$34)+Parameters!$E$36*($A263-Parameters!$F$35),Parameters!$E$34*Parameters!$F$34+Parameters!$E$35*(Parameters!$F$35-Parameters!$F$34)+Parameters!$E$36*(Parameters!$F$36-Parameters!$F$35)+Parameters!$E$37*($A263-Parameters!$F$36)))),_xlfn.IFS($A263&lt;=Parameters!$F$34,Parameters!$E$34*$A263,$A263&lt;=Parameters!$F$35,Parameters!$E$35*$A263,$A263&lt;=Parameters!$F$36,Parameters!$E$36*$A263,$A263&gt;Parameters!$F$36,Parameters!$E$37*$A263))</f>
        <v>37033.32</v>
      </c>
      <c r="O263" s="290">
        <f t="shared" ref="O263:O326" si="149">N263/$A263</f>
        <v>143.54</v>
      </c>
      <c r="P263" s="290" cm="1">
        <f t="array" ref="P263">IF(Parameters!$D$55="No",IF($A263&lt;=Parameters!$F$39,Parameters!$E$39*$A263,IF($A263&lt;=Parameters!$F$40,Parameters!$E$39*Parameters!$F$39+Parameters!$E$40*($A263-Parameters!$F$39),IF($A263&lt;=Parameters!$F$41,Parameters!$E$39*Parameters!$F$39+Parameters!$E$40*(Parameters!$F$40-Parameters!$F$39)+Parameters!$E$41*($A263-Parameters!$F$40),Parameters!$E$39*Parameters!$F$39+Parameters!$E$40*(Parameters!$F$40-Parameters!$F$39)+Parameters!$E$41*(Parameters!$F$41-Parameters!$F$40)+Parameters!$E$42*($A263-Parameters!$F$41)))),_xlfn.IFS($A263&lt;=Parameters!$F$39,Parameters!$E$39*$A263,$A263&lt;=Parameters!$F$40,Parameters!$E$40*$A263,$A263&lt;=Parameters!$F$41,Parameters!$E$41*$A263,$A263&gt;Parameters!$F$41,Parameters!$E$42*$A263))</f>
        <v>37033.32</v>
      </c>
      <c r="Q263" s="290">
        <f t="shared" ref="Q263:Q326" si="150">P263/$A263</f>
        <v>143.54</v>
      </c>
      <c r="R263" s="290" cm="1">
        <f t="array" ref="R263">IF(Parameters!$E$55="No",IF($A263&lt;=Parameters!$H$23,Parameters!$G$23*$A263,IF($A263&lt;=Parameters!$H$24,Parameters!$G$23*Parameters!$H$23+Parameters!$G$24*($A263-Parameters!$H$23),IF($A263&lt;=Parameters!$H$25,Parameters!$G$23*Parameters!$H$23+Parameters!$G$24*(Parameters!$H$24-Parameters!$H$23)+Parameters!$G$25*($A263-Parameters!$H$24),Parameters!$G$23*Parameters!$H$23+Parameters!$G$24*(Parameters!$H$24-Parameters!$H$23)+Parameters!$G$25*(Parameters!$H$25-Parameters!$H$24)+Parameters!$G$26*($A263-Parameters!$H$25)))),_xlfn.IFS($A263&lt;=Parameters!$H$23,Parameters!$G$23*$A263,$A263&lt;=Parameters!$H$24,Parameters!$G$24*$A263,$A263&lt;=Parameters!$H$25,Parameters!$G$25*$A263,$A263&gt;Parameters!$H$25,Parameters!$G$26*$A263))</f>
        <v>18060</v>
      </c>
      <c r="S263" s="290">
        <f t="shared" si="126"/>
        <v>70</v>
      </c>
      <c r="T263" s="290" cm="1">
        <f t="array" ref="T263">IF(Parameters!$E$55="No",IF($A263&lt;=Parameters!$H$28,Parameters!$G$28*$A263,IF($A263&lt;=Parameters!$H$29,Parameters!$G$28*Parameters!$H$28+Parameters!$G$29*($A263-Parameters!$H$28),IF($A263&lt;=Parameters!$H$30,Parameters!$G$28*Parameters!$H$28+Parameters!$G$29*(Parameters!$H$29-Parameters!$H$28)+Parameters!$G$30*($A263-Parameters!$H$29),Parameters!$G$28*Parameters!$H$28+Parameters!$G$29*(Parameters!$H$29-Parameters!$H$28)+Parameters!$G$30*(Parameters!$H$30-Parameters!$H$29)+Parameters!$G$31*($A263-Parameters!$H$30)))),_xlfn.IFS($A263&lt;=Parameters!$H$28,Parameters!$G$28*$A263,$A263&lt;=Parameters!$H$29,Parameters!$G$29*$A263,$A263&lt;=Parameters!$H$30,Parameters!$G$30*$A263,$A263&gt;Parameters!$H$30,Parameters!$G$31*$A263))</f>
        <v>29670</v>
      </c>
      <c r="U263" s="290">
        <f t="shared" si="127"/>
        <v>115</v>
      </c>
      <c r="V263" s="290" cm="1">
        <f t="array" ref="V263">IF(Parameters!$E$55="No",IF($A263&lt;=Parameters!$H$34,Parameters!$G$34*$A263,IF($A263&lt;=Parameters!$H$35,Parameters!$G$34*Parameters!$H$34+Parameters!$G$35*($A263-Parameters!$H$34),IF($A263&lt;=Parameters!$H$36,Parameters!$G$34*Parameters!$H$34+Parameters!$G$35*(Parameters!$H$35-Parameters!$H$34)+Parameters!$G$36*($A263-Parameters!$H$35),Parameters!$G$34*Parameters!$H$34+Parameters!$G$35*(Parameters!$H$35-Parameters!$H$34)+Parameters!$G$36*(Parameters!$H$36-Parameters!$H$35)+Parameters!$G$37*($A263-Parameters!$H$36)))),_xlfn.IFS($A263&lt;=Parameters!$H$34,Parameters!$G$34*$A263,$A263&lt;=Parameters!$H$35,Parameters!$G$35*$A263,$A263&lt;=Parameters!$H$36,Parameters!$G$36*$A263,$A263&gt;Parameters!$H$36,Parameters!$G$37*$A263))</f>
        <v>21930</v>
      </c>
      <c r="W263" s="290">
        <f t="shared" ref="W263:W326" si="151">V263/$A263</f>
        <v>85</v>
      </c>
      <c r="X263" s="290" cm="1">
        <f t="array" ref="X263">IF(Parameters!$E$55="No",IF($A263&lt;=Parameters!$H$39,Parameters!$G$39*$A263,IF($A263&lt;=Parameters!$H$40,Parameters!$G$39*Parameters!$H$39+Parameters!$G$40*($A263-Parameters!$H$39),IF($A263&lt;=Parameters!$H$41,Parameters!$G$39*Parameters!$H$39+Parameters!$G$40*(Parameters!$H$40-Parameters!$H$39)+Parameters!$G$41*($A263-Parameters!$H$40),Parameters!$G$39*Parameters!$H$39+Parameters!$G$40*(Parameters!$H$40-Parameters!$H$39)+Parameters!$G$41*(Parameters!$H$41-Parameters!$H$40)+Parameters!$G$42*($A263-Parameters!$H$41)))),_xlfn.IFS($A263&lt;=Parameters!$H$39,Parameters!$G$39*$A263,$A263&lt;=Parameters!$H$40,Parameters!$G$40*$A263,$A263&lt;=Parameters!$H$41,Parameters!$G$41*$A263,$A263&gt;Parameters!$H$41,Parameters!$G$42*$A263))</f>
        <v>51600</v>
      </c>
      <c r="Y263" s="290">
        <f t="shared" ref="Y263:Y326" si="152">X263/$A263</f>
        <v>200</v>
      </c>
      <c r="Z263" s="290" cm="1">
        <f t="array" ref="Z263">IF(Parameters!$F$55="No",IF($A263&lt;=Parameters!$J$23,Parameters!$I$23*$A263,IF($A263&lt;=Parameters!$J$24,Parameters!$I$23*Parameters!$J$23+Parameters!$I$24*($A263-Parameters!$J$23),IF($A263&lt;=Parameters!$J$25,Parameters!$I$23*Parameters!$J$23+Parameters!$I$24*(Parameters!$J$24-Parameters!$J$23)+Parameters!$I$25*($A263-Parameters!$J$24),Parameters!$I$23*Parameters!$J$23+Parameters!$I$24*(Parameters!$J$24-Parameters!$J$23)+Parameters!$I$25*(Parameters!$J$25-Parameters!$J$24)+Parameters!$I$26*($A263-Parameters!$J$25)))),_xlfn.IFS($A263&lt;=Parameters!$J$23,Parameters!$I$23*$A263,$A263&lt;=Parameters!$J$24,Parameters!$I$24*$A263,$A263&lt;=Parameters!$J$25,Parameters!$I$25*$A263,$A263&gt;Parameters!$J$25,Parameters!$I$26*$A263))</f>
        <v>18270</v>
      </c>
      <c r="AA263" s="290">
        <f t="shared" si="128"/>
        <v>70.813953488372093</v>
      </c>
      <c r="AB263" s="290" cm="1">
        <f t="array" ref="AB263">IF(Parameters!$F$55="No",IF($A263&lt;=Parameters!$J$28,Parameters!$I$28*$A263,IF($A263&lt;=Parameters!$J$29,Parameters!$I$28*Parameters!$J$28+Parameters!$I$29*($A263-Parameters!$J$28),IF($A263&lt;=Parameters!$J$30,Parameters!$I$28*Parameters!$J$28+Parameters!$I$29*(Parameters!$J$29-Parameters!$J$28)+Parameters!$I$30*($A263-Parameters!$J$29),Parameters!$I$28*Parameters!$J$28+Parameters!$I$29*(Parameters!$J$29-Parameters!$J$28)+Parameters!$I$30*(Parameters!$J$30-Parameters!$J$29)+Parameters!$I$31*($A263-Parameters!$J$30)))),_xlfn.IFS($A263&lt;=Parameters!$J$28,Parameters!$I$28*$A263,$A263&lt;=Parameters!$J$29,Parameters!$I$29*$A263,$A263&lt;=Parameters!$J$30,Parameters!$I$30*$A263,$A263&gt;Parameters!$J$30,Parameters!$I$31*$A263))</f>
        <v>27740</v>
      </c>
      <c r="AC263" s="290">
        <f t="shared" si="129"/>
        <v>107.51937984496124</v>
      </c>
      <c r="AD263" s="290" cm="1">
        <f t="array" ref="AD263">IF(Parameters!$F$55="No",IF($A263&lt;=Parameters!$J$34,Parameters!$I$34*$A263,IF($A263&lt;=Parameters!$J$35,Parameters!$I$34*Parameters!$J$34+Parameters!$I$35*($A263-Parameters!$J$34),IF($A263&lt;=Parameters!$J$36,Parameters!$I$34*Parameters!$J$34+Parameters!$I$35*(Parameters!$J$35-Parameters!$J$34)+Parameters!$I$36*($A263-Parameters!$J$35),Parameters!$I$34*Parameters!$J$34+Parameters!$I$35*(Parameters!$J$35-Parameters!$J$34)+Parameters!$I$36*(Parameters!$J$36-Parameters!$J$35)+Parameters!$I$37*($A263-Parameters!$J$36)))),_xlfn.IFS($A263&lt;=Parameters!$J$34,Parameters!$I$34*$A263,$A263&lt;=Parameters!$J$35,Parameters!$I$35*$A263,$A263&lt;=Parameters!$J$36,Parameters!$I$36*$A263,$A263&gt;Parameters!$J$36,Parameters!$I$37*$A263))</f>
        <v>20250</v>
      </c>
      <c r="AE263" s="290">
        <f t="shared" ref="AE263:AE326" si="153">AD263/$A263</f>
        <v>78.488372093023258</v>
      </c>
      <c r="AF263" s="290" cm="1">
        <f t="array" ref="AF263">IF(Parameters!$F$55="No",IF($A263&lt;=Parameters!$J$39,Parameters!$I$39*$A263,IF($A263&lt;=Parameters!$J$40,Parameters!$I$39*Parameters!$J$39+Parameters!$I$40*($A263-Parameters!$J$39),IF($A263&lt;=Parameters!$J$41,Parameters!$I$39*Parameters!$J$39+Parameters!$I$40*(Parameters!$J$40-Parameters!$J$39)+Parameters!$I$41*($A263-Parameters!$J$40),Parameters!$I$39*Parameters!$J$39+Parameters!$I$40*(Parameters!$J$40-Parameters!$J$39)+Parameters!$I$41*(Parameters!$J$41-Parameters!$J$40)+Parameters!$I$42*($A263-Parameters!$J$41)))),_xlfn.IFS($A263&lt;=Parameters!$J$39,Parameters!$I$39*$A263,$A263&lt;=Parameters!$J$40,Parameters!$I$40*$A263,$A263&lt;=Parameters!$J$41,Parameters!$I$41*$A263,$A263&gt;Parameters!$J$41,Parameters!$I$42*$A263))</f>
        <v>32050</v>
      </c>
      <c r="AG263" s="290">
        <f t="shared" ref="AG263:AG326" si="154">AF263/$A263</f>
        <v>124.22480620155039</v>
      </c>
      <c r="AI263" s="429">
        <f t="shared" si="130"/>
        <v>91.170000000001892</v>
      </c>
      <c r="AJ263" s="429">
        <f t="shared" si="131"/>
        <v>159.36000000000058</v>
      </c>
      <c r="AK263" s="429">
        <f t="shared" si="132"/>
        <v>143.54000000000087</v>
      </c>
      <c r="AL263" s="429">
        <f t="shared" si="133"/>
        <v>143.54000000000087</v>
      </c>
      <c r="AM263" s="429">
        <f t="shared" si="134"/>
        <v>91.170000000001892</v>
      </c>
      <c r="AN263" s="429">
        <f t="shared" si="135"/>
        <v>159.36000000000058</v>
      </c>
      <c r="AO263" s="429">
        <f t="shared" si="136"/>
        <v>143.54000000000087</v>
      </c>
      <c r="AP263" s="429">
        <f t="shared" si="137"/>
        <v>143.54000000000087</v>
      </c>
      <c r="AQ263" s="429">
        <f t="shared" si="138"/>
        <v>70</v>
      </c>
      <c r="AR263" s="429">
        <f t="shared" si="139"/>
        <v>115</v>
      </c>
      <c r="AS263" s="429">
        <f t="shared" si="140"/>
        <v>85</v>
      </c>
      <c r="AT263" s="429">
        <f t="shared" si="141"/>
        <v>200</v>
      </c>
      <c r="AU263" s="429">
        <f t="shared" si="142"/>
        <v>115</v>
      </c>
      <c r="AV263" s="429">
        <f t="shared" si="143"/>
        <v>180</v>
      </c>
      <c r="AW263" s="429">
        <f t="shared" si="144"/>
        <v>125</v>
      </c>
      <c r="AX263" s="429">
        <f t="shared" si="145"/>
        <v>300</v>
      </c>
    </row>
    <row r="264" spans="1:50">
      <c r="A264" s="414">
        <v>259</v>
      </c>
      <c r="B264" s="290" cm="1">
        <f t="array" ref="B264">IF(Parameters!$C$55="No",IF($A264&lt;=Parameters!$D$23,Parameters!$C$23*$A264,IF($A264&lt;=Parameters!$D$24,Parameters!$C$23*Parameters!$D$23+Parameters!$C$24*($A264-Parameters!$D$23),IF($A264&lt;=Parameters!$D$25,Parameters!$C$23*Parameters!$D$23+Parameters!$C$24*(Parameters!$D$24-Parameters!$D$23)+Parameters!$C$25*($A264-Parameters!$D$24),Parameters!$C$23*Parameters!$D$23+Parameters!$C$24*(Parameters!$D$24-Parameters!$D$23)+Parameters!$C$25*(Parameters!$D$25-Parameters!$D$24)+Parameters!$C$26*($A264-Parameters!$D$25)))),_xlfn.IFS($A264&lt;=Parameters!$D$23,Parameters!$C$23*$A264,$A264&lt;=Parameters!$D$24,Parameters!$C$24*$A264,$A264&lt;=Parameters!$D$25,Parameters!$C$25*$A264,$A264&gt;Parameters!$D$25,Parameters!$C$26*$A264))</f>
        <v>23613.03</v>
      </c>
      <c r="C264" s="290">
        <f t="shared" si="146"/>
        <v>91.17</v>
      </c>
      <c r="D264" s="290" cm="1">
        <f t="array" ref="D264">IF(Parameters!$C$55="No",IF($A264&lt;=Parameters!$D$28,Parameters!$C$28*$A264,IF($A264&lt;=Parameters!$D$29,Parameters!$C$28*Parameters!$D$28+Parameters!$C$29*($A264-Parameters!$D$28),IF($A264&lt;=Parameters!$D$30,Parameters!$C$28*Parameters!$D$28+Parameters!$C$29*(Parameters!$D$29-Parameters!$D$28)+Parameters!$C$30*($A264-Parameters!$D$29),Parameters!$C$28*Parameters!$D$28+Parameters!$C$29*(Parameters!$D$29-Parameters!$D$28)+Parameters!$C$30*(Parameters!$D$30-Parameters!$D$29)+Parameters!$C$31*($A264-Parameters!$D$30)))),_xlfn.IFS($A264&lt;=Parameters!$D$28,Parameters!$C$28*$A264,$A264&lt;=Parameters!$D$29,Parameters!$C$29*$A264,$A264&lt;=Parameters!$D$30,Parameters!$C$30*$A264,$A264&gt;Parameters!$D$30,Parameters!$C$31*$A264))</f>
        <v>28758.74</v>
      </c>
      <c r="E264" s="290">
        <f t="shared" si="146"/>
        <v>111.03760617760618</v>
      </c>
      <c r="F264" s="290" cm="1">
        <f t="array" ref="F264">IF(Parameters!$C$55="No",IF($A264&lt;=Parameters!$D$34,Parameters!$C$34*$A264,IF($A264&lt;=Parameters!$D$35,Parameters!$C$34*Parameters!$D$34+Parameters!$C$35*($A264-Parameters!$D$34),IF($A264&lt;=Parameters!$D$36,Parameters!$C$34*Parameters!$D$34+Parameters!$C$35*(Parameters!$D$35-Parameters!$D$34)+Parameters!$C$36*($A264-Parameters!$D$35),Parameters!$C$34*Parameters!$D$34+Parameters!$C$35*(Parameters!$D$35-Parameters!$D$34)+Parameters!$C$36*(Parameters!$D$36-Parameters!$D$35)+Parameters!$C$37*($A264-Parameters!$D$36)))),_xlfn.IFS($A264&lt;=Parameters!$D$34,Parameters!$C$34*$A264,$A264&lt;=Parameters!$D$35,Parameters!$C$35*$A264,$A264&lt;=Parameters!$D$36,Parameters!$C$36*$A264,$A264&gt;Parameters!$D$36,Parameters!$C$37*$A264))</f>
        <v>33945.86</v>
      </c>
      <c r="G264" s="290">
        <f t="shared" si="147"/>
        <v>131.06509652509652</v>
      </c>
      <c r="H264" s="290" cm="1">
        <f t="array" ref="H264">IF(Parameters!$C$55="No",IF($A264&lt;=Parameters!$D$39,Parameters!$C$39*$A264,IF($A264&lt;=Parameters!$D$40,Parameters!$C$39*Parameters!$D$39+Parameters!$C$40*($A264-Parameters!$D$39),IF($A264&lt;=Parameters!$D$41,Parameters!$C$39*Parameters!$D$39+Parameters!$C$40*(Parameters!$D$40-Parameters!$D$39)+Parameters!$C$41*($A264-Parameters!$D$40),Parameters!$C$39*Parameters!$D$39+Parameters!$C$40*(Parameters!$D$40-Parameters!$D$39)+Parameters!$C$41*(Parameters!$D$41-Parameters!$D$40)+Parameters!$C$42*($A264-Parameters!$D$41)))),_xlfn.IFS($A264&lt;=Parameters!$D$39,Parameters!$C$39*$A264,$A264&lt;=Parameters!$D$40,Parameters!$C$40*$A264,$A264&lt;=Parameters!$D$41,Parameters!$C$41*$A264,$A264&gt;Parameters!$D$41,Parameters!$C$42*$A264))</f>
        <v>35561.360000000001</v>
      </c>
      <c r="I264" s="290">
        <f t="shared" si="148"/>
        <v>137.30254826254827</v>
      </c>
      <c r="J264" s="290" cm="1">
        <f t="array" ref="J264">IF(Parameters!$D$55="No",IF($A264&lt;=Parameters!$F$23,Parameters!$E$23*$A264,IF($A264&lt;=Parameters!$F$24,Parameters!$E$23*Parameters!$F$23+Parameters!$E$24*($A264-Parameters!$F$23),IF($A264&lt;=Parameters!$F$25,Parameters!$E$23*Parameters!$F$23+Parameters!$E$24*(Parameters!$F$24-Parameters!$F$23)+Parameters!$E$25*($A264-Parameters!$F$24),Parameters!$E$23*Parameters!$F$23+Parameters!$E$24*(Parameters!$F$24-Parameters!$F$23)+Parameters!$E$25*(Parameters!$F$25-Parameters!$F$24)+Parameters!$E$26*($A264-Parameters!$F$25)))),_xlfn.IFS($A264&lt;=Parameters!$F$23,Parameters!$E$23*$A264,$A264&lt;=Parameters!$F$24,Parameters!$E$24*$A264,$A264&lt;=Parameters!$F$25,Parameters!$E$25*$A264,$A264&gt;Parameters!$F$25,Parameters!$E$26*$A264))</f>
        <v>23613.03</v>
      </c>
      <c r="K264" s="290">
        <f t="shared" si="124"/>
        <v>91.17</v>
      </c>
      <c r="L264" s="290" cm="1">
        <f t="array" ref="L264">IF(Parameters!$D$55="No",IF($A264&lt;=Parameters!$F$28,Parameters!$E$28*$A264,IF($A264&lt;=Parameters!$F$29,Parameters!$E$28*Parameters!$F$28+Parameters!$E$29*($A264-Parameters!$F$28),IF($A264&lt;=Parameters!$F$30,Parameters!$E$28*Parameters!$F$28+Parameters!$E$29*(Parameters!$F$29-Parameters!$F$28)+Parameters!$E$30*($A264-Parameters!$F$29),Parameters!$E$28*Parameters!$F$28+Parameters!$E$29*(Parameters!$F$29-Parameters!$F$28)+Parameters!$E$30*(Parameters!$F$30-Parameters!$F$29)+Parameters!$E$31*($A264-Parameters!$F$30)))),_xlfn.IFS($A264&lt;=Parameters!$F$28,Parameters!$E$28*$A264,$A264&lt;=Parameters!$F$29,Parameters!$E$29*$A264,$A264&lt;=Parameters!$F$30,Parameters!$E$30*$A264,$A264&gt;Parameters!$F$30,Parameters!$E$31*$A264))</f>
        <v>41274.240000000005</v>
      </c>
      <c r="M264" s="290">
        <f t="shared" si="125"/>
        <v>159.36000000000001</v>
      </c>
      <c r="N264" s="290" cm="1">
        <f t="array" ref="N264">IF(Parameters!$D$55="No",IF($A264&lt;=Parameters!$F$34,Parameters!$E$34*$A264,IF($A264&lt;=Parameters!$F$35,Parameters!$E$34*Parameters!$F$34+Parameters!$E$35*($A264-Parameters!$F$34),IF($A264&lt;=Parameters!$F$36,Parameters!$E$34*Parameters!$F$34+Parameters!$E$35*(Parameters!$F$35-Parameters!$F$34)+Parameters!$E$36*($A264-Parameters!$F$35),Parameters!$E$34*Parameters!$F$34+Parameters!$E$35*(Parameters!$F$35-Parameters!$F$34)+Parameters!$E$36*(Parameters!$F$36-Parameters!$F$35)+Parameters!$E$37*($A264-Parameters!$F$36)))),_xlfn.IFS($A264&lt;=Parameters!$F$34,Parameters!$E$34*$A264,$A264&lt;=Parameters!$F$35,Parameters!$E$35*$A264,$A264&lt;=Parameters!$F$36,Parameters!$E$36*$A264,$A264&gt;Parameters!$F$36,Parameters!$E$37*$A264))</f>
        <v>37176.86</v>
      </c>
      <c r="O264" s="290">
        <f t="shared" si="149"/>
        <v>143.54</v>
      </c>
      <c r="P264" s="290" cm="1">
        <f t="array" ref="P264">IF(Parameters!$D$55="No",IF($A264&lt;=Parameters!$F$39,Parameters!$E$39*$A264,IF($A264&lt;=Parameters!$F$40,Parameters!$E$39*Parameters!$F$39+Parameters!$E$40*($A264-Parameters!$F$39),IF($A264&lt;=Parameters!$F$41,Parameters!$E$39*Parameters!$F$39+Parameters!$E$40*(Parameters!$F$40-Parameters!$F$39)+Parameters!$E$41*($A264-Parameters!$F$40),Parameters!$E$39*Parameters!$F$39+Parameters!$E$40*(Parameters!$F$40-Parameters!$F$39)+Parameters!$E$41*(Parameters!$F$41-Parameters!$F$40)+Parameters!$E$42*($A264-Parameters!$F$41)))),_xlfn.IFS($A264&lt;=Parameters!$F$39,Parameters!$E$39*$A264,$A264&lt;=Parameters!$F$40,Parameters!$E$40*$A264,$A264&lt;=Parameters!$F$41,Parameters!$E$41*$A264,$A264&gt;Parameters!$F$41,Parameters!$E$42*$A264))</f>
        <v>37176.86</v>
      </c>
      <c r="Q264" s="290">
        <f t="shared" si="150"/>
        <v>143.54</v>
      </c>
      <c r="R264" s="290" cm="1">
        <f t="array" ref="R264">IF(Parameters!$E$55="No",IF($A264&lt;=Parameters!$H$23,Parameters!$G$23*$A264,IF($A264&lt;=Parameters!$H$24,Parameters!$G$23*Parameters!$H$23+Parameters!$G$24*($A264-Parameters!$H$23),IF($A264&lt;=Parameters!$H$25,Parameters!$G$23*Parameters!$H$23+Parameters!$G$24*(Parameters!$H$24-Parameters!$H$23)+Parameters!$G$25*($A264-Parameters!$H$24),Parameters!$G$23*Parameters!$H$23+Parameters!$G$24*(Parameters!$H$24-Parameters!$H$23)+Parameters!$G$25*(Parameters!$H$25-Parameters!$H$24)+Parameters!$G$26*($A264-Parameters!$H$25)))),_xlfn.IFS($A264&lt;=Parameters!$H$23,Parameters!$G$23*$A264,$A264&lt;=Parameters!$H$24,Parameters!$G$24*$A264,$A264&lt;=Parameters!$H$25,Parameters!$G$25*$A264,$A264&gt;Parameters!$H$25,Parameters!$G$26*$A264))</f>
        <v>18130</v>
      </c>
      <c r="S264" s="290">
        <f t="shared" si="126"/>
        <v>70</v>
      </c>
      <c r="T264" s="290" cm="1">
        <f t="array" ref="T264">IF(Parameters!$E$55="No",IF($A264&lt;=Parameters!$H$28,Parameters!$G$28*$A264,IF($A264&lt;=Parameters!$H$29,Parameters!$G$28*Parameters!$H$28+Parameters!$G$29*($A264-Parameters!$H$28),IF($A264&lt;=Parameters!$H$30,Parameters!$G$28*Parameters!$H$28+Parameters!$G$29*(Parameters!$H$29-Parameters!$H$28)+Parameters!$G$30*($A264-Parameters!$H$29),Parameters!$G$28*Parameters!$H$28+Parameters!$G$29*(Parameters!$H$29-Parameters!$H$28)+Parameters!$G$30*(Parameters!$H$30-Parameters!$H$29)+Parameters!$G$31*($A264-Parameters!$H$30)))),_xlfn.IFS($A264&lt;=Parameters!$H$28,Parameters!$G$28*$A264,$A264&lt;=Parameters!$H$29,Parameters!$G$29*$A264,$A264&lt;=Parameters!$H$30,Parameters!$G$30*$A264,$A264&gt;Parameters!$H$30,Parameters!$G$31*$A264))</f>
        <v>29785</v>
      </c>
      <c r="U264" s="290">
        <f t="shared" si="127"/>
        <v>115</v>
      </c>
      <c r="V264" s="290" cm="1">
        <f t="array" ref="V264">IF(Parameters!$E$55="No",IF($A264&lt;=Parameters!$H$34,Parameters!$G$34*$A264,IF($A264&lt;=Parameters!$H$35,Parameters!$G$34*Parameters!$H$34+Parameters!$G$35*($A264-Parameters!$H$34),IF($A264&lt;=Parameters!$H$36,Parameters!$G$34*Parameters!$H$34+Parameters!$G$35*(Parameters!$H$35-Parameters!$H$34)+Parameters!$G$36*($A264-Parameters!$H$35),Parameters!$G$34*Parameters!$H$34+Parameters!$G$35*(Parameters!$H$35-Parameters!$H$34)+Parameters!$G$36*(Parameters!$H$36-Parameters!$H$35)+Parameters!$G$37*($A264-Parameters!$H$36)))),_xlfn.IFS($A264&lt;=Parameters!$H$34,Parameters!$G$34*$A264,$A264&lt;=Parameters!$H$35,Parameters!$G$35*$A264,$A264&lt;=Parameters!$H$36,Parameters!$G$36*$A264,$A264&gt;Parameters!$H$36,Parameters!$G$37*$A264))</f>
        <v>22015</v>
      </c>
      <c r="W264" s="290">
        <f t="shared" si="151"/>
        <v>85</v>
      </c>
      <c r="X264" s="290" cm="1">
        <f t="array" ref="X264">IF(Parameters!$E$55="No",IF($A264&lt;=Parameters!$H$39,Parameters!$G$39*$A264,IF($A264&lt;=Parameters!$H$40,Parameters!$G$39*Parameters!$H$39+Parameters!$G$40*($A264-Parameters!$H$39),IF($A264&lt;=Parameters!$H$41,Parameters!$G$39*Parameters!$H$39+Parameters!$G$40*(Parameters!$H$40-Parameters!$H$39)+Parameters!$G$41*($A264-Parameters!$H$40),Parameters!$G$39*Parameters!$H$39+Parameters!$G$40*(Parameters!$H$40-Parameters!$H$39)+Parameters!$G$41*(Parameters!$H$41-Parameters!$H$40)+Parameters!$G$42*($A264-Parameters!$H$41)))),_xlfn.IFS($A264&lt;=Parameters!$H$39,Parameters!$G$39*$A264,$A264&lt;=Parameters!$H$40,Parameters!$G$40*$A264,$A264&lt;=Parameters!$H$41,Parameters!$G$41*$A264,$A264&gt;Parameters!$H$41,Parameters!$G$42*$A264))</f>
        <v>51800</v>
      </c>
      <c r="Y264" s="290">
        <f t="shared" si="152"/>
        <v>200</v>
      </c>
      <c r="Z264" s="290" cm="1">
        <f t="array" ref="Z264">IF(Parameters!$F$55="No",IF($A264&lt;=Parameters!$J$23,Parameters!$I$23*$A264,IF($A264&lt;=Parameters!$J$24,Parameters!$I$23*Parameters!$J$23+Parameters!$I$24*($A264-Parameters!$J$23),IF($A264&lt;=Parameters!$J$25,Parameters!$I$23*Parameters!$J$23+Parameters!$I$24*(Parameters!$J$24-Parameters!$J$23)+Parameters!$I$25*($A264-Parameters!$J$24),Parameters!$I$23*Parameters!$J$23+Parameters!$I$24*(Parameters!$J$24-Parameters!$J$23)+Parameters!$I$25*(Parameters!$J$25-Parameters!$J$24)+Parameters!$I$26*($A264-Parameters!$J$25)))),_xlfn.IFS($A264&lt;=Parameters!$J$23,Parameters!$I$23*$A264,$A264&lt;=Parameters!$J$24,Parameters!$I$24*$A264,$A264&lt;=Parameters!$J$25,Parameters!$I$25*$A264,$A264&gt;Parameters!$J$25,Parameters!$I$26*$A264))</f>
        <v>18385</v>
      </c>
      <c r="AA264" s="290">
        <f t="shared" si="128"/>
        <v>70.984555984555982</v>
      </c>
      <c r="AB264" s="290" cm="1">
        <f t="array" ref="AB264">IF(Parameters!$F$55="No",IF($A264&lt;=Parameters!$J$28,Parameters!$I$28*$A264,IF($A264&lt;=Parameters!$J$29,Parameters!$I$28*Parameters!$J$28+Parameters!$I$29*($A264-Parameters!$J$28),IF($A264&lt;=Parameters!$J$30,Parameters!$I$28*Parameters!$J$28+Parameters!$I$29*(Parameters!$J$29-Parameters!$J$28)+Parameters!$I$30*($A264-Parameters!$J$29),Parameters!$I$28*Parameters!$J$28+Parameters!$I$29*(Parameters!$J$29-Parameters!$J$28)+Parameters!$I$30*(Parameters!$J$30-Parameters!$J$29)+Parameters!$I$31*($A264-Parameters!$J$30)))),_xlfn.IFS($A264&lt;=Parameters!$J$28,Parameters!$I$28*$A264,$A264&lt;=Parameters!$J$29,Parameters!$I$29*$A264,$A264&lt;=Parameters!$J$30,Parameters!$I$30*$A264,$A264&gt;Parameters!$J$30,Parameters!$I$31*$A264))</f>
        <v>27920</v>
      </c>
      <c r="AC264" s="290">
        <f t="shared" si="129"/>
        <v>107.79922779922779</v>
      </c>
      <c r="AD264" s="290" cm="1">
        <f t="array" ref="AD264">IF(Parameters!$F$55="No",IF($A264&lt;=Parameters!$J$34,Parameters!$I$34*$A264,IF($A264&lt;=Parameters!$J$35,Parameters!$I$34*Parameters!$J$34+Parameters!$I$35*($A264-Parameters!$J$34),IF($A264&lt;=Parameters!$J$36,Parameters!$I$34*Parameters!$J$34+Parameters!$I$35*(Parameters!$J$35-Parameters!$J$34)+Parameters!$I$36*($A264-Parameters!$J$35),Parameters!$I$34*Parameters!$J$34+Parameters!$I$35*(Parameters!$J$35-Parameters!$J$34)+Parameters!$I$36*(Parameters!$J$36-Parameters!$J$35)+Parameters!$I$37*($A264-Parameters!$J$36)))),_xlfn.IFS($A264&lt;=Parameters!$J$34,Parameters!$I$34*$A264,$A264&lt;=Parameters!$J$35,Parameters!$I$35*$A264,$A264&lt;=Parameters!$J$36,Parameters!$I$36*$A264,$A264&gt;Parameters!$J$36,Parameters!$I$37*$A264))</f>
        <v>20375</v>
      </c>
      <c r="AE264" s="290">
        <f t="shared" si="153"/>
        <v>78.667953667953668</v>
      </c>
      <c r="AF264" s="290" cm="1">
        <f t="array" ref="AF264">IF(Parameters!$F$55="No",IF($A264&lt;=Parameters!$J$39,Parameters!$I$39*$A264,IF($A264&lt;=Parameters!$J$40,Parameters!$I$39*Parameters!$J$39+Parameters!$I$40*($A264-Parameters!$J$39),IF($A264&lt;=Parameters!$J$41,Parameters!$I$39*Parameters!$J$39+Parameters!$I$40*(Parameters!$J$40-Parameters!$J$39)+Parameters!$I$41*($A264-Parameters!$J$40),Parameters!$I$39*Parameters!$J$39+Parameters!$I$40*(Parameters!$J$40-Parameters!$J$39)+Parameters!$I$41*(Parameters!$J$41-Parameters!$J$40)+Parameters!$I$42*($A264-Parameters!$J$41)))),_xlfn.IFS($A264&lt;=Parameters!$J$39,Parameters!$I$39*$A264,$A264&lt;=Parameters!$J$40,Parameters!$I$40*$A264,$A264&lt;=Parameters!$J$41,Parameters!$I$41*$A264,$A264&gt;Parameters!$J$41,Parameters!$I$42*$A264))</f>
        <v>32350</v>
      </c>
      <c r="AG264" s="290">
        <f t="shared" si="154"/>
        <v>124.9034749034749</v>
      </c>
      <c r="AI264" s="429">
        <f t="shared" si="130"/>
        <v>91.169999999998254</v>
      </c>
      <c r="AJ264" s="429">
        <f t="shared" si="131"/>
        <v>159.36000000000058</v>
      </c>
      <c r="AK264" s="429">
        <f t="shared" si="132"/>
        <v>143.54000000000087</v>
      </c>
      <c r="AL264" s="429">
        <f t="shared" si="133"/>
        <v>143.54000000000087</v>
      </c>
      <c r="AM264" s="429">
        <f t="shared" si="134"/>
        <v>91.169999999998254</v>
      </c>
      <c r="AN264" s="429">
        <f t="shared" si="135"/>
        <v>159.36000000000058</v>
      </c>
      <c r="AO264" s="429">
        <f t="shared" si="136"/>
        <v>143.54000000000087</v>
      </c>
      <c r="AP264" s="429">
        <f t="shared" si="137"/>
        <v>143.54000000000087</v>
      </c>
      <c r="AQ264" s="429">
        <f t="shared" si="138"/>
        <v>70</v>
      </c>
      <c r="AR264" s="429">
        <f t="shared" si="139"/>
        <v>115</v>
      </c>
      <c r="AS264" s="429">
        <f t="shared" si="140"/>
        <v>85</v>
      </c>
      <c r="AT264" s="429">
        <f t="shared" si="141"/>
        <v>200</v>
      </c>
      <c r="AU264" s="429">
        <f t="shared" si="142"/>
        <v>115</v>
      </c>
      <c r="AV264" s="429">
        <f t="shared" si="143"/>
        <v>180</v>
      </c>
      <c r="AW264" s="429">
        <f t="shared" si="144"/>
        <v>125</v>
      </c>
      <c r="AX264" s="429">
        <f t="shared" si="145"/>
        <v>300</v>
      </c>
    </row>
    <row r="265" spans="1:50">
      <c r="A265" s="414">
        <v>260</v>
      </c>
      <c r="B265" s="290" cm="1">
        <f t="array" ref="B265">IF(Parameters!$C$55="No",IF($A265&lt;=Parameters!$D$23,Parameters!$C$23*$A265,IF($A265&lt;=Parameters!$D$24,Parameters!$C$23*Parameters!$D$23+Parameters!$C$24*($A265-Parameters!$D$23),IF($A265&lt;=Parameters!$D$25,Parameters!$C$23*Parameters!$D$23+Parameters!$C$24*(Parameters!$D$24-Parameters!$D$23)+Parameters!$C$25*($A265-Parameters!$D$24),Parameters!$C$23*Parameters!$D$23+Parameters!$C$24*(Parameters!$D$24-Parameters!$D$23)+Parameters!$C$25*(Parameters!$D$25-Parameters!$D$24)+Parameters!$C$26*($A265-Parameters!$D$25)))),_xlfn.IFS($A265&lt;=Parameters!$D$23,Parameters!$C$23*$A265,$A265&lt;=Parameters!$D$24,Parameters!$C$24*$A265,$A265&lt;=Parameters!$D$25,Parameters!$C$25*$A265,$A265&gt;Parameters!$D$25,Parameters!$C$26*$A265))</f>
        <v>23704.2</v>
      </c>
      <c r="C265" s="290">
        <f t="shared" si="146"/>
        <v>91.17</v>
      </c>
      <c r="D265" s="290" cm="1">
        <f t="array" ref="D265">IF(Parameters!$C$55="No",IF($A265&lt;=Parameters!$D$28,Parameters!$C$28*$A265,IF($A265&lt;=Parameters!$D$29,Parameters!$C$28*Parameters!$D$28+Parameters!$C$29*($A265-Parameters!$D$28),IF($A265&lt;=Parameters!$D$30,Parameters!$C$28*Parameters!$D$28+Parameters!$C$29*(Parameters!$D$29-Parameters!$D$28)+Parameters!$C$30*($A265-Parameters!$D$29),Parameters!$C$28*Parameters!$D$28+Parameters!$C$29*(Parameters!$D$29-Parameters!$D$28)+Parameters!$C$30*(Parameters!$D$30-Parameters!$D$29)+Parameters!$C$31*($A265-Parameters!$D$30)))),_xlfn.IFS($A265&lt;=Parameters!$D$28,Parameters!$C$28*$A265,$A265&lt;=Parameters!$D$29,Parameters!$C$29*$A265,$A265&lt;=Parameters!$D$30,Parameters!$C$30*$A265,$A265&gt;Parameters!$D$30,Parameters!$C$31*$A265))</f>
        <v>28918.1</v>
      </c>
      <c r="E265" s="290">
        <f t="shared" si="146"/>
        <v>111.22346153846154</v>
      </c>
      <c r="F265" s="290" cm="1">
        <f t="array" ref="F265">IF(Parameters!$C$55="No",IF($A265&lt;=Parameters!$D$34,Parameters!$C$34*$A265,IF($A265&lt;=Parameters!$D$35,Parameters!$C$34*Parameters!$D$34+Parameters!$C$35*($A265-Parameters!$D$34),IF($A265&lt;=Parameters!$D$36,Parameters!$C$34*Parameters!$D$34+Parameters!$C$35*(Parameters!$D$35-Parameters!$D$34)+Parameters!$C$36*($A265-Parameters!$D$35),Parameters!$C$34*Parameters!$D$34+Parameters!$C$35*(Parameters!$D$35-Parameters!$D$34)+Parameters!$C$36*(Parameters!$D$36-Parameters!$D$35)+Parameters!$C$37*($A265-Parameters!$D$36)))),_xlfn.IFS($A265&lt;=Parameters!$D$34,Parameters!$C$34*$A265,$A265&lt;=Parameters!$D$35,Parameters!$C$35*$A265,$A265&lt;=Parameters!$D$36,Parameters!$C$36*$A265,$A265&gt;Parameters!$D$36,Parameters!$C$37*$A265))</f>
        <v>34089.399999999994</v>
      </c>
      <c r="G265" s="290">
        <f t="shared" si="147"/>
        <v>131.1130769230769</v>
      </c>
      <c r="H265" s="290" cm="1">
        <f t="array" ref="H265">IF(Parameters!$C$55="No",IF($A265&lt;=Parameters!$D$39,Parameters!$C$39*$A265,IF($A265&lt;=Parameters!$D$40,Parameters!$C$39*Parameters!$D$39+Parameters!$C$40*($A265-Parameters!$D$39),IF($A265&lt;=Parameters!$D$41,Parameters!$C$39*Parameters!$D$39+Parameters!$C$40*(Parameters!$D$40-Parameters!$D$39)+Parameters!$C$41*($A265-Parameters!$D$40),Parameters!$C$39*Parameters!$D$39+Parameters!$C$40*(Parameters!$D$40-Parameters!$D$39)+Parameters!$C$41*(Parameters!$D$41-Parameters!$D$40)+Parameters!$C$42*($A265-Parameters!$D$41)))),_xlfn.IFS($A265&lt;=Parameters!$D$39,Parameters!$C$39*$A265,$A265&lt;=Parameters!$D$40,Parameters!$C$40*$A265,$A265&lt;=Parameters!$D$41,Parameters!$C$41*$A265,$A265&gt;Parameters!$D$41,Parameters!$C$42*$A265))</f>
        <v>35704.899999999994</v>
      </c>
      <c r="I265" s="290">
        <f t="shared" si="148"/>
        <v>137.32653846153843</v>
      </c>
      <c r="J265" s="290" cm="1">
        <f t="array" ref="J265">IF(Parameters!$D$55="No",IF($A265&lt;=Parameters!$F$23,Parameters!$E$23*$A265,IF($A265&lt;=Parameters!$F$24,Parameters!$E$23*Parameters!$F$23+Parameters!$E$24*($A265-Parameters!$F$23),IF($A265&lt;=Parameters!$F$25,Parameters!$E$23*Parameters!$F$23+Parameters!$E$24*(Parameters!$F$24-Parameters!$F$23)+Parameters!$E$25*($A265-Parameters!$F$24),Parameters!$E$23*Parameters!$F$23+Parameters!$E$24*(Parameters!$F$24-Parameters!$F$23)+Parameters!$E$25*(Parameters!$F$25-Parameters!$F$24)+Parameters!$E$26*($A265-Parameters!$F$25)))),_xlfn.IFS($A265&lt;=Parameters!$F$23,Parameters!$E$23*$A265,$A265&lt;=Parameters!$F$24,Parameters!$E$24*$A265,$A265&lt;=Parameters!$F$25,Parameters!$E$25*$A265,$A265&gt;Parameters!$F$25,Parameters!$E$26*$A265))</f>
        <v>23704.2</v>
      </c>
      <c r="K265" s="290">
        <f t="shared" si="124"/>
        <v>91.17</v>
      </c>
      <c r="L265" s="290" cm="1">
        <f t="array" ref="L265">IF(Parameters!$D$55="No",IF($A265&lt;=Parameters!$F$28,Parameters!$E$28*$A265,IF($A265&lt;=Parameters!$F$29,Parameters!$E$28*Parameters!$F$28+Parameters!$E$29*($A265-Parameters!$F$28),IF($A265&lt;=Parameters!$F$30,Parameters!$E$28*Parameters!$F$28+Parameters!$E$29*(Parameters!$F$29-Parameters!$F$28)+Parameters!$E$30*($A265-Parameters!$F$29),Parameters!$E$28*Parameters!$F$28+Parameters!$E$29*(Parameters!$F$29-Parameters!$F$28)+Parameters!$E$30*(Parameters!$F$30-Parameters!$F$29)+Parameters!$E$31*($A265-Parameters!$F$30)))),_xlfn.IFS($A265&lt;=Parameters!$F$28,Parameters!$E$28*$A265,$A265&lt;=Parameters!$F$29,Parameters!$E$29*$A265,$A265&lt;=Parameters!$F$30,Parameters!$E$30*$A265,$A265&gt;Parameters!$F$30,Parameters!$E$31*$A265))</f>
        <v>41433.600000000006</v>
      </c>
      <c r="M265" s="290">
        <f t="shared" si="125"/>
        <v>159.36000000000001</v>
      </c>
      <c r="N265" s="290" cm="1">
        <f t="array" ref="N265">IF(Parameters!$D$55="No",IF($A265&lt;=Parameters!$F$34,Parameters!$E$34*$A265,IF($A265&lt;=Parameters!$F$35,Parameters!$E$34*Parameters!$F$34+Parameters!$E$35*($A265-Parameters!$F$34),IF($A265&lt;=Parameters!$F$36,Parameters!$E$34*Parameters!$F$34+Parameters!$E$35*(Parameters!$F$35-Parameters!$F$34)+Parameters!$E$36*($A265-Parameters!$F$35),Parameters!$E$34*Parameters!$F$34+Parameters!$E$35*(Parameters!$F$35-Parameters!$F$34)+Parameters!$E$36*(Parameters!$F$36-Parameters!$F$35)+Parameters!$E$37*($A265-Parameters!$F$36)))),_xlfn.IFS($A265&lt;=Parameters!$F$34,Parameters!$E$34*$A265,$A265&lt;=Parameters!$F$35,Parameters!$E$35*$A265,$A265&lt;=Parameters!$F$36,Parameters!$E$36*$A265,$A265&gt;Parameters!$F$36,Parameters!$E$37*$A265))</f>
        <v>37320.400000000001</v>
      </c>
      <c r="O265" s="290">
        <f t="shared" si="149"/>
        <v>143.54</v>
      </c>
      <c r="P265" s="290" cm="1">
        <f t="array" ref="P265">IF(Parameters!$D$55="No",IF($A265&lt;=Parameters!$F$39,Parameters!$E$39*$A265,IF($A265&lt;=Parameters!$F$40,Parameters!$E$39*Parameters!$F$39+Parameters!$E$40*($A265-Parameters!$F$39),IF($A265&lt;=Parameters!$F$41,Parameters!$E$39*Parameters!$F$39+Parameters!$E$40*(Parameters!$F$40-Parameters!$F$39)+Parameters!$E$41*($A265-Parameters!$F$40),Parameters!$E$39*Parameters!$F$39+Parameters!$E$40*(Parameters!$F$40-Parameters!$F$39)+Parameters!$E$41*(Parameters!$F$41-Parameters!$F$40)+Parameters!$E$42*($A265-Parameters!$F$41)))),_xlfn.IFS($A265&lt;=Parameters!$F$39,Parameters!$E$39*$A265,$A265&lt;=Parameters!$F$40,Parameters!$E$40*$A265,$A265&lt;=Parameters!$F$41,Parameters!$E$41*$A265,$A265&gt;Parameters!$F$41,Parameters!$E$42*$A265))</f>
        <v>37320.400000000001</v>
      </c>
      <c r="Q265" s="290">
        <f t="shared" si="150"/>
        <v>143.54</v>
      </c>
      <c r="R265" s="290" cm="1">
        <f t="array" ref="R265">IF(Parameters!$E$55="No",IF($A265&lt;=Parameters!$H$23,Parameters!$G$23*$A265,IF($A265&lt;=Parameters!$H$24,Parameters!$G$23*Parameters!$H$23+Parameters!$G$24*($A265-Parameters!$H$23),IF($A265&lt;=Parameters!$H$25,Parameters!$G$23*Parameters!$H$23+Parameters!$G$24*(Parameters!$H$24-Parameters!$H$23)+Parameters!$G$25*($A265-Parameters!$H$24),Parameters!$G$23*Parameters!$H$23+Parameters!$G$24*(Parameters!$H$24-Parameters!$H$23)+Parameters!$G$25*(Parameters!$H$25-Parameters!$H$24)+Parameters!$G$26*($A265-Parameters!$H$25)))),_xlfn.IFS($A265&lt;=Parameters!$H$23,Parameters!$G$23*$A265,$A265&lt;=Parameters!$H$24,Parameters!$G$24*$A265,$A265&lt;=Parameters!$H$25,Parameters!$G$25*$A265,$A265&gt;Parameters!$H$25,Parameters!$G$26*$A265))</f>
        <v>18200</v>
      </c>
      <c r="S265" s="290">
        <f t="shared" si="126"/>
        <v>70</v>
      </c>
      <c r="T265" s="290" cm="1">
        <f t="array" ref="T265">IF(Parameters!$E$55="No",IF($A265&lt;=Parameters!$H$28,Parameters!$G$28*$A265,IF($A265&lt;=Parameters!$H$29,Parameters!$G$28*Parameters!$H$28+Parameters!$G$29*($A265-Parameters!$H$28),IF($A265&lt;=Parameters!$H$30,Parameters!$G$28*Parameters!$H$28+Parameters!$G$29*(Parameters!$H$29-Parameters!$H$28)+Parameters!$G$30*($A265-Parameters!$H$29),Parameters!$G$28*Parameters!$H$28+Parameters!$G$29*(Parameters!$H$29-Parameters!$H$28)+Parameters!$G$30*(Parameters!$H$30-Parameters!$H$29)+Parameters!$G$31*($A265-Parameters!$H$30)))),_xlfn.IFS($A265&lt;=Parameters!$H$28,Parameters!$G$28*$A265,$A265&lt;=Parameters!$H$29,Parameters!$G$29*$A265,$A265&lt;=Parameters!$H$30,Parameters!$G$30*$A265,$A265&gt;Parameters!$H$30,Parameters!$G$31*$A265))</f>
        <v>29900</v>
      </c>
      <c r="U265" s="290">
        <f t="shared" si="127"/>
        <v>115</v>
      </c>
      <c r="V265" s="290" cm="1">
        <f t="array" ref="V265">IF(Parameters!$E$55="No",IF($A265&lt;=Parameters!$H$34,Parameters!$G$34*$A265,IF($A265&lt;=Parameters!$H$35,Parameters!$G$34*Parameters!$H$34+Parameters!$G$35*($A265-Parameters!$H$34),IF($A265&lt;=Parameters!$H$36,Parameters!$G$34*Parameters!$H$34+Parameters!$G$35*(Parameters!$H$35-Parameters!$H$34)+Parameters!$G$36*($A265-Parameters!$H$35),Parameters!$G$34*Parameters!$H$34+Parameters!$G$35*(Parameters!$H$35-Parameters!$H$34)+Parameters!$G$36*(Parameters!$H$36-Parameters!$H$35)+Parameters!$G$37*($A265-Parameters!$H$36)))),_xlfn.IFS($A265&lt;=Parameters!$H$34,Parameters!$G$34*$A265,$A265&lt;=Parameters!$H$35,Parameters!$G$35*$A265,$A265&lt;=Parameters!$H$36,Parameters!$G$36*$A265,$A265&gt;Parameters!$H$36,Parameters!$G$37*$A265))</f>
        <v>22100</v>
      </c>
      <c r="W265" s="290">
        <f t="shared" si="151"/>
        <v>85</v>
      </c>
      <c r="X265" s="290" cm="1">
        <f t="array" ref="X265">IF(Parameters!$E$55="No",IF($A265&lt;=Parameters!$H$39,Parameters!$G$39*$A265,IF($A265&lt;=Parameters!$H$40,Parameters!$G$39*Parameters!$H$39+Parameters!$G$40*($A265-Parameters!$H$39),IF($A265&lt;=Parameters!$H$41,Parameters!$G$39*Parameters!$H$39+Parameters!$G$40*(Parameters!$H$40-Parameters!$H$39)+Parameters!$G$41*($A265-Parameters!$H$40),Parameters!$G$39*Parameters!$H$39+Parameters!$G$40*(Parameters!$H$40-Parameters!$H$39)+Parameters!$G$41*(Parameters!$H$41-Parameters!$H$40)+Parameters!$G$42*($A265-Parameters!$H$41)))),_xlfn.IFS($A265&lt;=Parameters!$H$39,Parameters!$G$39*$A265,$A265&lt;=Parameters!$H$40,Parameters!$G$40*$A265,$A265&lt;=Parameters!$H$41,Parameters!$G$41*$A265,$A265&gt;Parameters!$H$41,Parameters!$G$42*$A265))</f>
        <v>52000</v>
      </c>
      <c r="Y265" s="290">
        <f t="shared" si="152"/>
        <v>200</v>
      </c>
      <c r="Z265" s="290" cm="1">
        <f t="array" ref="Z265">IF(Parameters!$F$55="No",IF($A265&lt;=Parameters!$J$23,Parameters!$I$23*$A265,IF($A265&lt;=Parameters!$J$24,Parameters!$I$23*Parameters!$J$23+Parameters!$I$24*($A265-Parameters!$J$23),IF($A265&lt;=Parameters!$J$25,Parameters!$I$23*Parameters!$J$23+Parameters!$I$24*(Parameters!$J$24-Parameters!$J$23)+Parameters!$I$25*($A265-Parameters!$J$24),Parameters!$I$23*Parameters!$J$23+Parameters!$I$24*(Parameters!$J$24-Parameters!$J$23)+Parameters!$I$25*(Parameters!$J$25-Parameters!$J$24)+Parameters!$I$26*($A265-Parameters!$J$25)))),_xlfn.IFS($A265&lt;=Parameters!$J$23,Parameters!$I$23*$A265,$A265&lt;=Parameters!$J$24,Parameters!$I$24*$A265,$A265&lt;=Parameters!$J$25,Parameters!$I$25*$A265,$A265&gt;Parameters!$J$25,Parameters!$I$26*$A265))</f>
        <v>18500</v>
      </c>
      <c r="AA265" s="290">
        <f t="shared" si="128"/>
        <v>71.15384615384616</v>
      </c>
      <c r="AB265" s="290" cm="1">
        <f t="array" ref="AB265">IF(Parameters!$F$55="No",IF($A265&lt;=Parameters!$J$28,Parameters!$I$28*$A265,IF($A265&lt;=Parameters!$J$29,Parameters!$I$28*Parameters!$J$28+Parameters!$I$29*($A265-Parameters!$J$28),IF($A265&lt;=Parameters!$J$30,Parameters!$I$28*Parameters!$J$28+Parameters!$I$29*(Parameters!$J$29-Parameters!$J$28)+Parameters!$I$30*($A265-Parameters!$J$29),Parameters!$I$28*Parameters!$J$28+Parameters!$I$29*(Parameters!$J$29-Parameters!$J$28)+Parameters!$I$30*(Parameters!$J$30-Parameters!$J$29)+Parameters!$I$31*($A265-Parameters!$J$30)))),_xlfn.IFS($A265&lt;=Parameters!$J$28,Parameters!$I$28*$A265,$A265&lt;=Parameters!$J$29,Parameters!$I$29*$A265,$A265&lt;=Parameters!$J$30,Parameters!$I$30*$A265,$A265&gt;Parameters!$J$30,Parameters!$I$31*$A265))</f>
        <v>28100</v>
      </c>
      <c r="AC265" s="290">
        <f t="shared" si="129"/>
        <v>108.07692307692308</v>
      </c>
      <c r="AD265" s="290" cm="1">
        <f t="array" ref="AD265">IF(Parameters!$F$55="No",IF($A265&lt;=Parameters!$J$34,Parameters!$I$34*$A265,IF($A265&lt;=Parameters!$J$35,Parameters!$I$34*Parameters!$J$34+Parameters!$I$35*($A265-Parameters!$J$34),IF($A265&lt;=Parameters!$J$36,Parameters!$I$34*Parameters!$J$34+Parameters!$I$35*(Parameters!$J$35-Parameters!$J$34)+Parameters!$I$36*($A265-Parameters!$J$35),Parameters!$I$34*Parameters!$J$34+Parameters!$I$35*(Parameters!$J$35-Parameters!$J$34)+Parameters!$I$36*(Parameters!$J$36-Parameters!$J$35)+Parameters!$I$37*($A265-Parameters!$J$36)))),_xlfn.IFS($A265&lt;=Parameters!$J$34,Parameters!$I$34*$A265,$A265&lt;=Parameters!$J$35,Parameters!$I$35*$A265,$A265&lt;=Parameters!$J$36,Parameters!$I$36*$A265,$A265&gt;Parameters!$J$36,Parameters!$I$37*$A265))</f>
        <v>20500</v>
      </c>
      <c r="AE265" s="290">
        <f t="shared" si="153"/>
        <v>78.84615384615384</v>
      </c>
      <c r="AF265" s="290" cm="1">
        <f t="array" ref="AF265">IF(Parameters!$F$55="No",IF($A265&lt;=Parameters!$J$39,Parameters!$I$39*$A265,IF($A265&lt;=Parameters!$J$40,Parameters!$I$39*Parameters!$J$39+Parameters!$I$40*($A265-Parameters!$J$39),IF($A265&lt;=Parameters!$J$41,Parameters!$I$39*Parameters!$J$39+Parameters!$I$40*(Parameters!$J$40-Parameters!$J$39)+Parameters!$I$41*($A265-Parameters!$J$40),Parameters!$I$39*Parameters!$J$39+Parameters!$I$40*(Parameters!$J$40-Parameters!$J$39)+Parameters!$I$41*(Parameters!$J$41-Parameters!$J$40)+Parameters!$I$42*($A265-Parameters!$J$41)))),_xlfn.IFS($A265&lt;=Parameters!$J$39,Parameters!$I$39*$A265,$A265&lt;=Parameters!$J$40,Parameters!$I$40*$A265,$A265&lt;=Parameters!$J$41,Parameters!$I$41*$A265,$A265&gt;Parameters!$J$41,Parameters!$I$42*$A265))</f>
        <v>32650</v>
      </c>
      <c r="AG265" s="290">
        <f t="shared" si="154"/>
        <v>125.57692307692308</v>
      </c>
      <c r="AI265" s="429">
        <f t="shared" si="130"/>
        <v>91.170000000001892</v>
      </c>
      <c r="AJ265" s="429">
        <f t="shared" si="131"/>
        <v>159.35999999999694</v>
      </c>
      <c r="AK265" s="429">
        <f t="shared" si="132"/>
        <v>143.5399999999936</v>
      </c>
      <c r="AL265" s="429">
        <f t="shared" si="133"/>
        <v>143.5399999999936</v>
      </c>
      <c r="AM265" s="429">
        <f t="shared" si="134"/>
        <v>91.170000000001892</v>
      </c>
      <c r="AN265" s="429">
        <f t="shared" si="135"/>
        <v>159.36000000000058</v>
      </c>
      <c r="AO265" s="429">
        <f t="shared" si="136"/>
        <v>143.54000000000087</v>
      </c>
      <c r="AP265" s="429">
        <f t="shared" si="137"/>
        <v>143.54000000000087</v>
      </c>
      <c r="AQ265" s="429">
        <f t="shared" si="138"/>
        <v>70</v>
      </c>
      <c r="AR265" s="429">
        <f t="shared" si="139"/>
        <v>115</v>
      </c>
      <c r="AS265" s="429">
        <f t="shared" si="140"/>
        <v>85</v>
      </c>
      <c r="AT265" s="429">
        <f t="shared" si="141"/>
        <v>200</v>
      </c>
      <c r="AU265" s="429">
        <f t="shared" si="142"/>
        <v>115</v>
      </c>
      <c r="AV265" s="429">
        <f t="shared" si="143"/>
        <v>180</v>
      </c>
      <c r="AW265" s="429">
        <f t="shared" si="144"/>
        <v>125</v>
      </c>
      <c r="AX265" s="429">
        <f t="shared" si="145"/>
        <v>300</v>
      </c>
    </row>
    <row r="266" spans="1:50">
      <c r="A266" s="414">
        <v>261</v>
      </c>
      <c r="B266" s="290" cm="1">
        <f t="array" ref="B266">IF(Parameters!$C$55="No",IF($A266&lt;=Parameters!$D$23,Parameters!$C$23*$A266,IF($A266&lt;=Parameters!$D$24,Parameters!$C$23*Parameters!$D$23+Parameters!$C$24*($A266-Parameters!$D$23),IF($A266&lt;=Parameters!$D$25,Parameters!$C$23*Parameters!$D$23+Parameters!$C$24*(Parameters!$D$24-Parameters!$D$23)+Parameters!$C$25*($A266-Parameters!$D$24),Parameters!$C$23*Parameters!$D$23+Parameters!$C$24*(Parameters!$D$24-Parameters!$D$23)+Parameters!$C$25*(Parameters!$D$25-Parameters!$D$24)+Parameters!$C$26*($A266-Parameters!$D$25)))),_xlfn.IFS($A266&lt;=Parameters!$D$23,Parameters!$C$23*$A266,$A266&lt;=Parameters!$D$24,Parameters!$C$24*$A266,$A266&lt;=Parameters!$D$25,Parameters!$C$25*$A266,$A266&gt;Parameters!$D$25,Parameters!$C$26*$A266))</f>
        <v>23795.37</v>
      </c>
      <c r="C266" s="290">
        <f t="shared" si="146"/>
        <v>91.17</v>
      </c>
      <c r="D266" s="290" cm="1">
        <f t="array" ref="D266">IF(Parameters!$C$55="No",IF($A266&lt;=Parameters!$D$28,Parameters!$C$28*$A266,IF($A266&lt;=Parameters!$D$29,Parameters!$C$28*Parameters!$D$28+Parameters!$C$29*($A266-Parameters!$D$28),IF($A266&lt;=Parameters!$D$30,Parameters!$C$28*Parameters!$D$28+Parameters!$C$29*(Parameters!$D$29-Parameters!$D$28)+Parameters!$C$30*($A266-Parameters!$D$29),Parameters!$C$28*Parameters!$D$28+Parameters!$C$29*(Parameters!$D$29-Parameters!$D$28)+Parameters!$C$30*(Parameters!$D$30-Parameters!$D$29)+Parameters!$C$31*($A266-Parameters!$D$30)))),_xlfn.IFS($A266&lt;=Parameters!$D$28,Parameters!$C$28*$A266,$A266&lt;=Parameters!$D$29,Parameters!$C$29*$A266,$A266&lt;=Parameters!$D$30,Parameters!$C$30*$A266,$A266&gt;Parameters!$D$30,Parameters!$C$31*$A266))</f>
        <v>29077.46</v>
      </c>
      <c r="E266" s="290">
        <f t="shared" si="146"/>
        <v>111.40789272030651</v>
      </c>
      <c r="F266" s="290" cm="1">
        <f t="array" ref="F266">IF(Parameters!$C$55="No",IF($A266&lt;=Parameters!$D$34,Parameters!$C$34*$A266,IF($A266&lt;=Parameters!$D$35,Parameters!$C$34*Parameters!$D$34+Parameters!$C$35*($A266-Parameters!$D$34),IF($A266&lt;=Parameters!$D$36,Parameters!$C$34*Parameters!$D$34+Parameters!$C$35*(Parameters!$D$35-Parameters!$D$34)+Parameters!$C$36*($A266-Parameters!$D$35),Parameters!$C$34*Parameters!$D$34+Parameters!$C$35*(Parameters!$D$35-Parameters!$D$34)+Parameters!$C$36*(Parameters!$D$36-Parameters!$D$35)+Parameters!$C$37*($A266-Parameters!$D$36)))),_xlfn.IFS($A266&lt;=Parameters!$D$34,Parameters!$C$34*$A266,$A266&lt;=Parameters!$D$35,Parameters!$C$35*$A266,$A266&lt;=Parameters!$D$36,Parameters!$C$36*$A266,$A266&gt;Parameters!$D$36,Parameters!$C$37*$A266))</f>
        <v>34232.94</v>
      </c>
      <c r="G266" s="290">
        <f t="shared" si="147"/>
        <v>131.16068965517243</v>
      </c>
      <c r="H266" s="290" cm="1">
        <f t="array" ref="H266">IF(Parameters!$C$55="No",IF($A266&lt;=Parameters!$D$39,Parameters!$C$39*$A266,IF($A266&lt;=Parameters!$D$40,Parameters!$C$39*Parameters!$D$39+Parameters!$C$40*($A266-Parameters!$D$39),IF($A266&lt;=Parameters!$D$41,Parameters!$C$39*Parameters!$D$39+Parameters!$C$40*(Parameters!$D$40-Parameters!$D$39)+Parameters!$C$41*($A266-Parameters!$D$40),Parameters!$C$39*Parameters!$D$39+Parameters!$C$40*(Parameters!$D$40-Parameters!$D$39)+Parameters!$C$41*(Parameters!$D$41-Parameters!$D$40)+Parameters!$C$42*($A266-Parameters!$D$41)))),_xlfn.IFS($A266&lt;=Parameters!$D$39,Parameters!$C$39*$A266,$A266&lt;=Parameters!$D$40,Parameters!$C$40*$A266,$A266&lt;=Parameters!$D$41,Parameters!$C$41*$A266,$A266&gt;Parameters!$D$41,Parameters!$C$42*$A266))</f>
        <v>35848.44</v>
      </c>
      <c r="I266" s="290">
        <f t="shared" si="148"/>
        <v>137.35034482758621</v>
      </c>
      <c r="J266" s="290" cm="1">
        <f t="array" ref="J266">IF(Parameters!$D$55="No",IF($A266&lt;=Parameters!$F$23,Parameters!$E$23*$A266,IF($A266&lt;=Parameters!$F$24,Parameters!$E$23*Parameters!$F$23+Parameters!$E$24*($A266-Parameters!$F$23),IF($A266&lt;=Parameters!$F$25,Parameters!$E$23*Parameters!$F$23+Parameters!$E$24*(Parameters!$F$24-Parameters!$F$23)+Parameters!$E$25*($A266-Parameters!$F$24),Parameters!$E$23*Parameters!$F$23+Parameters!$E$24*(Parameters!$F$24-Parameters!$F$23)+Parameters!$E$25*(Parameters!$F$25-Parameters!$F$24)+Parameters!$E$26*($A266-Parameters!$F$25)))),_xlfn.IFS($A266&lt;=Parameters!$F$23,Parameters!$E$23*$A266,$A266&lt;=Parameters!$F$24,Parameters!$E$24*$A266,$A266&lt;=Parameters!$F$25,Parameters!$E$25*$A266,$A266&gt;Parameters!$F$25,Parameters!$E$26*$A266))</f>
        <v>23795.37</v>
      </c>
      <c r="K266" s="290">
        <f t="shared" si="124"/>
        <v>91.17</v>
      </c>
      <c r="L266" s="290" cm="1">
        <f t="array" ref="L266">IF(Parameters!$D$55="No",IF($A266&lt;=Parameters!$F$28,Parameters!$E$28*$A266,IF($A266&lt;=Parameters!$F$29,Parameters!$E$28*Parameters!$F$28+Parameters!$E$29*($A266-Parameters!$F$28),IF($A266&lt;=Parameters!$F$30,Parameters!$E$28*Parameters!$F$28+Parameters!$E$29*(Parameters!$F$29-Parameters!$F$28)+Parameters!$E$30*($A266-Parameters!$F$29),Parameters!$E$28*Parameters!$F$28+Parameters!$E$29*(Parameters!$F$29-Parameters!$F$28)+Parameters!$E$30*(Parameters!$F$30-Parameters!$F$29)+Parameters!$E$31*($A266-Parameters!$F$30)))),_xlfn.IFS($A266&lt;=Parameters!$F$28,Parameters!$E$28*$A266,$A266&lt;=Parameters!$F$29,Parameters!$E$29*$A266,$A266&lt;=Parameters!$F$30,Parameters!$E$30*$A266,$A266&gt;Parameters!$F$30,Parameters!$E$31*$A266))</f>
        <v>41592.960000000006</v>
      </c>
      <c r="M266" s="290">
        <f t="shared" si="125"/>
        <v>159.36000000000001</v>
      </c>
      <c r="N266" s="290" cm="1">
        <f t="array" ref="N266">IF(Parameters!$D$55="No",IF($A266&lt;=Parameters!$F$34,Parameters!$E$34*$A266,IF($A266&lt;=Parameters!$F$35,Parameters!$E$34*Parameters!$F$34+Parameters!$E$35*($A266-Parameters!$F$34),IF($A266&lt;=Parameters!$F$36,Parameters!$E$34*Parameters!$F$34+Parameters!$E$35*(Parameters!$F$35-Parameters!$F$34)+Parameters!$E$36*($A266-Parameters!$F$35),Parameters!$E$34*Parameters!$F$34+Parameters!$E$35*(Parameters!$F$35-Parameters!$F$34)+Parameters!$E$36*(Parameters!$F$36-Parameters!$F$35)+Parameters!$E$37*($A266-Parameters!$F$36)))),_xlfn.IFS($A266&lt;=Parameters!$F$34,Parameters!$E$34*$A266,$A266&lt;=Parameters!$F$35,Parameters!$E$35*$A266,$A266&lt;=Parameters!$F$36,Parameters!$E$36*$A266,$A266&gt;Parameters!$F$36,Parameters!$E$37*$A266))</f>
        <v>37463.939999999995</v>
      </c>
      <c r="O266" s="290">
        <f t="shared" si="149"/>
        <v>143.54</v>
      </c>
      <c r="P266" s="290" cm="1">
        <f t="array" ref="P266">IF(Parameters!$D$55="No",IF($A266&lt;=Parameters!$F$39,Parameters!$E$39*$A266,IF($A266&lt;=Parameters!$F$40,Parameters!$E$39*Parameters!$F$39+Parameters!$E$40*($A266-Parameters!$F$39),IF($A266&lt;=Parameters!$F$41,Parameters!$E$39*Parameters!$F$39+Parameters!$E$40*(Parameters!$F$40-Parameters!$F$39)+Parameters!$E$41*($A266-Parameters!$F$40),Parameters!$E$39*Parameters!$F$39+Parameters!$E$40*(Parameters!$F$40-Parameters!$F$39)+Parameters!$E$41*(Parameters!$F$41-Parameters!$F$40)+Parameters!$E$42*($A266-Parameters!$F$41)))),_xlfn.IFS($A266&lt;=Parameters!$F$39,Parameters!$E$39*$A266,$A266&lt;=Parameters!$F$40,Parameters!$E$40*$A266,$A266&lt;=Parameters!$F$41,Parameters!$E$41*$A266,$A266&gt;Parameters!$F$41,Parameters!$E$42*$A266))</f>
        <v>37463.939999999995</v>
      </c>
      <c r="Q266" s="290">
        <f t="shared" si="150"/>
        <v>143.54</v>
      </c>
      <c r="R266" s="290" cm="1">
        <f t="array" ref="R266">IF(Parameters!$E$55="No",IF($A266&lt;=Parameters!$H$23,Parameters!$G$23*$A266,IF($A266&lt;=Parameters!$H$24,Parameters!$G$23*Parameters!$H$23+Parameters!$G$24*($A266-Parameters!$H$23),IF($A266&lt;=Parameters!$H$25,Parameters!$G$23*Parameters!$H$23+Parameters!$G$24*(Parameters!$H$24-Parameters!$H$23)+Parameters!$G$25*($A266-Parameters!$H$24),Parameters!$G$23*Parameters!$H$23+Parameters!$G$24*(Parameters!$H$24-Parameters!$H$23)+Parameters!$G$25*(Parameters!$H$25-Parameters!$H$24)+Parameters!$G$26*($A266-Parameters!$H$25)))),_xlfn.IFS($A266&lt;=Parameters!$H$23,Parameters!$G$23*$A266,$A266&lt;=Parameters!$H$24,Parameters!$G$24*$A266,$A266&lt;=Parameters!$H$25,Parameters!$G$25*$A266,$A266&gt;Parameters!$H$25,Parameters!$G$26*$A266))</f>
        <v>18270</v>
      </c>
      <c r="S266" s="290">
        <f t="shared" si="126"/>
        <v>70</v>
      </c>
      <c r="T266" s="290" cm="1">
        <f t="array" ref="T266">IF(Parameters!$E$55="No",IF($A266&lt;=Parameters!$H$28,Parameters!$G$28*$A266,IF($A266&lt;=Parameters!$H$29,Parameters!$G$28*Parameters!$H$28+Parameters!$G$29*($A266-Parameters!$H$28),IF($A266&lt;=Parameters!$H$30,Parameters!$G$28*Parameters!$H$28+Parameters!$G$29*(Parameters!$H$29-Parameters!$H$28)+Parameters!$G$30*($A266-Parameters!$H$29),Parameters!$G$28*Parameters!$H$28+Parameters!$G$29*(Parameters!$H$29-Parameters!$H$28)+Parameters!$G$30*(Parameters!$H$30-Parameters!$H$29)+Parameters!$G$31*($A266-Parameters!$H$30)))),_xlfn.IFS($A266&lt;=Parameters!$H$28,Parameters!$G$28*$A266,$A266&lt;=Parameters!$H$29,Parameters!$G$29*$A266,$A266&lt;=Parameters!$H$30,Parameters!$G$30*$A266,$A266&gt;Parameters!$H$30,Parameters!$G$31*$A266))</f>
        <v>30015</v>
      </c>
      <c r="U266" s="290">
        <f t="shared" si="127"/>
        <v>115</v>
      </c>
      <c r="V266" s="290" cm="1">
        <f t="array" ref="V266">IF(Parameters!$E$55="No",IF($A266&lt;=Parameters!$H$34,Parameters!$G$34*$A266,IF($A266&lt;=Parameters!$H$35,Parameters!$G$34*Parameters!$H$34+Parameters!$G$35*($A266-Parameters!$H$34),IF($A266&lt;=Parameters!$H$36,Parameters!$G$34*Parameters!$H$34+Parameters!$G$35*(Parameters!$H$35-Parameters!$H$34)+Parameters!$G$36*($A266-Parameters!$H$35),Parameters!$G$34*Parameters!$H$34+Parameters!$G$35*(Parameters!$H$35-Parameters!$H$34)+Parameters!$G$36*(Parameters!$H$36-Parameters!$H$35)+Parameters!$G$37*($A266-Parameters!$H$36)))),_xlfn.IFS($A266&lt;=Parameters!$H$34,Parameters!$G$34*$A266,$A266&lt;=Parameters!$H$35,Parameters!$G$35*$A266,$A266&lt;=Parameters!$H$36,Parameters!$G$36*$A266,$A266&gt;Parameters!$H$36,Parameters!$G$37*$A266))</f>
        <v>22185</v>
      </c>
      <c r="W266" s="290">
        <f t="shared" si="151"/>
        <v>85</v>
      </c>
      <c r="X266" s="290" cm="1">
        <f t="array" ref="X266">IF(Parameters!$E$55="No",IF($A266&lt;=Parameters!$H$39,Parameters!$G$39*$A266,IF($A266&lt;=Parameters!$H$40,Parameters!$G$39*Parameters!$H$39+Parameters!$G$40*($A266-Parameters!$H$39),IF($A266&lt;=Parameters!$H$41,Parameters!$G$39*Parameters!$H$39+Parameters!$G$40*(Parameters!$H$40-Parameters!$H$39)+Parameters!$G$41*($A266-Parameters!$H$40),Parameters!$G$39*Parameters!$H$39+Parameters!$G$40*(Parameters!$H$40-Parameters!$H$39)+Parameters!$G$41*(Parameters!$H$41-Parameters!$H$40)+Parameters!$G$42*($A266-Parameters!$H$41)))),_xlfn.IFS($A266&lt;=Parameters!$H$39,Parameters!$G$39*$A266,$A266&lt;=Parameters!$H$40,Parameters!$G$40*$A266,$A266&lt;=Parameters!$H$41,Parameters!$G$41*$A266,$A266&gt;Parameters!$H$41,Parameters!$G$42*$A266))</f>
        <v>52200</v>
      </c>
      <c r="Y266" s="290">
        <f t="shared" si="152"/>
        <v>200</v>
      </c>
      <c r="Z266" s="290" cm="1">
        <f t="array" ref="Z266">IF(Parameters!$F$55="No",IF($A266&lt;=Parameters!$J$23,Parameters!$I$23*$A266,IF($A266&lt;=Parameters!$J$24,Parameters!$I$23*Parameters!$J$23+Parameters!$I$24*($A266-Parameters!$J$23),IF($A266&lt;=Parameters!$J$25,Parameters!$I$23*Parameters!$J$23+Parameters!$I$24*(Parameters!$J$24-Parameters!$J$23)+Parameters!$I$25*($A266-Parameters!$J$24),Parameters!$I$23*Parameters!$J$23+Parameters!$I$24*(Parameters!$J$24-Parameters!$J$23)+Parameters!$I$25*(Parameters!$J$25-Parameters!$J$24)+Parameters!$I$26*($A266-Parameters!$J$25)))),_xlfn.IFS($A266&lt;=Parameters!$J$23,Parameters!$I$23*$A266,$A266&lt;=Parameters!$J$24,Parameters!$I$24*$A266,$A266&lt;=Parameters!$J$25,Parameters!$I$25*$A266,$A266&gt;Parameters!$J$25,Parameters!$I$26*$A266))</f>
        <v>18615</v>
      </c>
      <c r="AA266" s="290">
        <f t="shared" si="128"/>
        <v>71.321839080459768</v>
      </c>
      <c r="AB266" s="290" cm="1">
        <f t="array" ref="AB266">IF(Parameters!$F$55="No",IF($A266&lt;=Parameters!$J$28,Parameters!$I$28*$A266,IF($A266&lt;=Parameters!$J$29,Parameters!$I$28*Parameters!$J$28+Parameters!$I$29*($A266-Parameters!$J$28),IF($A266&lt;=Parameters!$J$30,Parameters!$I$28*Parameters!$J$28+Parameters!$I$29*(Parameters!$J$29-Parameters!$J$28)+Parameters!$I$30*($A266-Parameters!$J$29),Parameters!$I$28*Parameters!$J$28+Parameters!$I$29*(Parameters!$J$29-Parameters!$J$28)+Parameters!$I$30*(Parameters!$J$30-Parameters!$J$29)+Parameters!$I$31*($A266-Parameters!$J$30)))),_xlfn.IFS($A266&lt;=Parameters!$J$28,Parameters!$I$28*$A266,$A266&lt;=Parameters!$J$29,Parameters!$I$29*$A266,$A266&lt;=Parameters!$J$30,Parameters!$I$30*$A266,$A266&gt;Parameters!$J$30,Parameters!$I$31*$A266))</f>
        <v>28280</v>
      </c>
      <c r="AC266" s="290">
        <f t="shared" si="129"/>
        <v>108.35249042145594</v>
      </c>
      <c r="AD266" s="290" cm="1">
        <f t="array" ref="AD266">IF(Parameters!$F$55="No",IF($A266&lt;=Parameters!$J$34,Parameters!$I$34*$A266,IF($A266&lt;=Parameters!$J$35,Parameters!$I$34*Parameters!$J$34+Parameters!$I$35*($A266-Parameters!$J$34),IF($A266&lt;=Parameters!$J$36,Parameters!$I$34*Parameters!$J$34+Parameters!$I$35*(Parameters!$J$35-Parameters!$J$34)+Parameters!$I$36*($A266-Parameters!$J$35),Parameters!$I$34*Parameters!$J$34+Parameters!$I$35*(Parameters!$J$35-Parameters!$J$34)+Parameters!$I$36*(Parameters!$J$36-Parameters!$J$35)+Parameters!$I$37*($A266-Parameters!$J$36)))),_xlfn.IFS($A266&lt;=Parameters!$J$34,Parameters!$I$34*$A266,$A266&lt;=Parameters!$J$35,Parameters!$I$35*$A266,$A266&lt;=Parameters!$J$36,Parameters!$I$36*$A266,$A266&gt;Parameters!$J$36,Parameters!$I$37*$A266))</f>
        <v>20625</v>
      </c>
      <c r="AE266" s="290">
        <f t="shared" si="153"/>
        <v>79.022988505747122</v>
      </c>
      <c r="AF266" s="290" cm="1">
        <f t="array" ref="AF266">IF(Parameters!$F$55="No",IF($A266&lt;=Parameters!$J$39,Parameters!$I$39*$A266,IF($A266&lt;=Parameters!$J$40,Parameters!$I$39*Parameters!$J$39+Parameters!$I$40*($A266-Parameters!$J$39),IF($A266&lt;=Parameters!$J$41,Parameters!$I$39*Parameters!$J$39+Parameters!$I$40*(Parameters!$J$40-Parameters!$J$39)+Parameters!$I$41*($A266-Parameters!$J$40),Parameters!$I$39*Parameters!$J$39+Parameters!$I$40*(Parameters!$J$40-Parameters!$J$39)+Parameters!$I$41*(Parameters!$J$41-Parameters!$J$40)+Parameters!$I$42*($A266-Parameters!$J$41)))),_xlfn.IFS($A266&lt;=Parameters!$J$39,Parameters!$I$39*$A266,$A266&lt;=Parameters!$J$40,Parameters!$I$40*$A266,$A266&lt;=Parameters!$J$41,Parameters!$I$41*$A266,$A266&gt;Parameters!$J$41,Parameters!$I$42*$A266))</f>
        <v>32950</v>
      </c>
      <c r="AG266" s="290">
        <f t="shared" si="154"/>
        <v>126.24521072796935</v>
      </c>
      <c r="AI266" s="429">
        <f t="shared" si="130"/>
        <v>91.169999999998254</v>
      </c>
      <c r="AJ266" s="429">
        <f t="shared" si="131"/>
        <v>159.36000000000058</v>
      </c>
      <c r="AK266" s="429">
        <f t="shared" si="132"/>
        <v>143.54000000000815</v>
      </c>
      <c r="AL266" s="429">
        <f t="shared" si="133"/>
        <v>143.54000000000815</v>
      </c>
      <c r="AM266" s="429">
        <f t="shared" si="134"/>
        <v>91.169999999998254</v>
      </c>
      <c r="AN266" s="429">
        <f t="shared" si="135"/>
        <v>159.36000000000058</v>
      </c>
      <c r="AO266" s="429">
        <f t="shared" si="136"/>
        <v>143.5399999999936</v>
      </c>
      <c r="AP266" s="429">
        <f t="shared" si="137"/>
        <v>143.5399999999936</v>
      </c>
      <c r="AQ266" s="429">
        <f t="shared" si="138"/>
        <v>70</v>
      </c>
      <c r="AR266" s="429">
        <f t="shared" si="139"/>
        <v>115</v>
      </c>
      <c r="AS266" s="429">
        <f t="shared" si="140"/>
        <v>85</v>
      </c>
      <c r="AT266" s="429">
        <f t="shared" si="141"/>
        <v>200</v>
      </c>
      <c r="AU266" s="429">
        <f t="shared" si="142"/>
        <v>115</v>
      </c>
      <c r="AV266" s="429">
        <f t="shared" si="143"/>
        <v>180</v>
      </c>
      <c r="AW266" s="429">
        <f t="shared" si="144"/>
        <v>125</v>
      </c>
      <c r="AX266" s="429">
        <f t="shared" si="145"/>
        <v>300</v>
      </c>
    </row>
    <row r="267" spans="1:50">
      <c r="A267" s="414">
        <v>262</v>
      </c>
      <c r="B267" s="290" cm="1">
        <f t="array" ref="B267">IF(Parameters!$C$55="No",IF($A267&lt;=Parameters!$D$23,Parameters!$C$23*$A267,IF($A267&lt;=Parameters!$D$24,Parameters!$C$23*Parameters!$D$23+Parameters!$C$24*($A267-Parameters!$D$23),IF($A267&lt;=Parameters!$D$25,Parameters!$C$23*Parameters!$D$23+Parameters!$C$24*(Parameters!$D$24-Parameters!$D$23)+Parameters!$C$25*($A267-Parameters!$D$24),Parameters!$C$23*Parameters!$D$23+Parameters!$C$24*(Parameters!$D$24-Parameters!$D$23)+Parameters!$C$25*(Parameters!$D$25-Parameters!$D$24)+Parameters!$C$26*($A267-Parameters!$D$25)))),_xlfn.IFS($A267&lt;=Parameters!$D$23,Parameters!$C$23*$A267,$A267&lt;=Parameters!$D$24,Parameters!$C$24*$A267,$A267&lt;=Parameters!$D$25,Parameters!$C$25*$A267,$A267&gt;Parameters!$D$25,Parameters!$C$26*$A267))</f>
        <v>23886.54</v>
      </c>
      <c r="C267" s="290">
        <f t="shared" si="146"/>
        <v>91.17</v>
      </c>
      <c r="D267" s="290" cm="1">
        <f t="array" ref="D267">IF(Parameters!$C$55="No",IF($A267&lt;=Parameters!$D$28,Parameters!$C$28*$A267,IF($A267&lt;=Parameters!$D$29,Parameters!$C$28*Parameters!$D$28+Parameters!$C$29*($A267-Parameters!$D$28),IF($A267&lt;=Parameters!$D$30,Parameters!$C$28*Parameters!$D$28+Parameters!$C$29*(Parameters!$D$29-Parameters!$D$28)+Parameters!$C$30*($A267-Parameters!$D$29),Parameters!$C$28*Parameters!$D$28+Parameters!$C$29*(Parameters!$D$29-Parameters!$D$28)+Parameters!$C$30*(Parameters!$D$30-Parameters!$D$29)+Parameters!$C$31*($A267-Parameters!$D$30)))),_xlfn.IFS($A267&lt;=Parameters!$D$28,Parameters!$C$28*$A267,$A267&lt;=Parameters!$D$29,Parameters!$C$29*$A267,$A267&lt;=Parameters!$D$30,Parameters!$C$30*$A267,$A267&gt;Parameters!$D$30,Parameters!$C$31*$A267))</f>
        <v>29236.82</v>
      </c>
      <c r="E267" s="290">
        <f t="shared" si="146"/>
        <v>111.59091603053434</v>
      </c>
      <c r="F267" s="290" cm="1">
        <f t="array" ref="F267">IF(Parameters!$C$55="No",IF($A267&lt;=Parameters!$D$34,Parameters!$C$34*$A267,IF($A267&lt;=Parameters!$D$35,Parameters!$C$34*Parameters!$D$34+Parameters!$C$35*($A267-Parameters!$D$34),IF($A267&lt;=Parameters!$D$36,Parameters!$C$34*Parameters!$D$34+Parameters!$C$35*(Parameters!$D$35-Parameters!$D$34)+Parameters!$C$36*($A267-Parameters!$D$35),Parameters!$C$34*Parameters!$D$34+Parameters!$C$35*(Parameters!$D$35-Parameters!$D$34)+Parameters!$C$36*(Parameters!$D$36-Parameters!$D$35)+Parameters!$C$37*($A267-Parameters!$D$36)))),_xlfn.IFS($A267&lt;=Parameters!$D$34,Parameters!$C$34*$A267,$A267&lt;=Parameters!$D$35,Parameters!$C$35*$A267,$A267&lt;=Parameters!$D$36,Parameters!$C$36*$A267,$A267&gt;Parameters!$D$36,Parameters!$C$37*$A267))</f>
        <v>34376.479999999996</v>
      </c>
      <c r="G267" s="290">
        <f t="shared" si="147"/>
        <v>131.20793893129769</v>
      </c>
      <c r="H267" s="290" cm="1">
        <f t="array" ref="H267">IF(Parameters!$C$55="No",IF($A267&lt;=Parameters!$D$39,Parameters!$C$39*$A267,IF($A267&lt;=Parameters!$D$40,Parameters!$C$39*Parameters!$D$39+Parameters!$C$40*($A267-Parameters!$D$39),IF($A267&lt;=Parameters!$D$41,Parameters!$C$39*Parameters!$D$39+Parameters!$C$40*(Parameters!$D$40-Parameters!$D$39)+Parameters!$C$41*($A267-Parameters!$D$40),Parameters!$C$39*Parameters!$D$39+Parameters!$C$40*(Parameters!$D$40-Parameters!$D$39)+Parameters!$C$41*(Parameters!$D$41-Parameters!$D$40)+Parameters!$C$42*($A267-Parameters!$D$41)))),_xlfn.IFS($A267&lt;=Parameters!$D$39,Parameters!$C$39*$A267,$A267&lt;=Parameters!$D$40,Parameters!$C$40*$A267,$A267&lt;=Parameters!$D$41,Parameters!$C$41*$A267,$A267&gt;Parameters!$D$41,Parameters!$C$42*$A267))</f>
        <v>35991.979999999996</v>
      </c>
      <c r="I267" s="290">
        <f t="shared" si="148"/>
        <v>137.37396946564883</v>
      </c>
      <c r="J267" s="290" cm="1">
        <f t="array" ref="J267">IF(Parameters!$D$55="No",IF($A267&lt;=Parameters!$F$23,Parameters!$E$23*$A267,IF($A267&lt;=Parameters!$F$24,Parameters!$E$23*Parameters!$F$23+Parameters!$E$24*($A267-Parameters!$F$23),IF($A267&lt;=Parameters!$F$25,Parameters!$E$23*Parameters!$F$23+Parameters!$E$24*(Parameters!$F$24-Parameters!$F$23)+Parameters!$E$25*($A267-Parameters!$F$24),Parameters!$E$23*Parameters!$F$23+Parameters!$E$24*(Parameters!$F$24-Parameters!$F$23)+Parameters!$E$25*(Parameters!$F$25-Parameters!$F$24)+Parameters!$E$26*($A267-Parameters!$F$25)))),_xlfn.IFS($A267&lt;=Parameters!$F$23,Parameters!$E$23*$A267,$A267&lt;=Parameters!$F$24,Parameters!$E$24*$A267,$A267&lt;=Parameters!$F$25,Parameters!$E$25*$A267,$A267&gt;Parameters!$F$25,Parameters!$E$26*$A267))</f>
        <v>23886.54</v>
      </c>
      <c r="K267" s="290">
        <f t="shared" si="124"/>
        <v>91.17</v>
      </c>
      <c r="L267" s="290" cm="1">
        <f t="array" ref="L267">IF(Parameters!$D$55="No",IF($A267&lt;=Parameters!$F$28,Parameters!$E$28*$A267,IF($A267&lt;=Parameters!$F$29,Parameters!$E$28*Parameters!$F$28+Parameters!$E$29*($A267-Parameters!$F$28),IF($A267&lt;=Parameters!$F$30,Parameters!$E$28*Parameters!$F$28+Parameters!$E$29*(Parameters!$F$29-Parameters!$F$28)+Parameters!$E$30*($A267-Parameters!$F$29),Parameters!$E$28*Parameters!$F$28+Parameters!$E$29*(Parameters!$F$29-Parameters!$F$28)+Parameters!$E$30*(Parameters!$F$30-Parameters!$F$29)+Parameters!$E$31*($A267-Parameters!$F$30)))),_xlfn.IFS($A267&lt;=Parameters!$F$28,Parameters!$E$28*$A267,$A267&lt;=Parameters!$F$29,Parameters!$E$29*$A267,$A267&lt;=Parameters!$F$30,Parameters!$E$30*$A267,$A267&gt;Parameters!$F$30,Parameters!$E$31*$A267))</f>
        <v>41752.320000000007</v>
      </c>
      <c r="M267" s="290">
        <f t="shared" si="125"/>
        <v>159.36000000000001</v>
      </c>
      <c r="N267" s="290" cm="1">
        <f t="array" ref="N267">IF(Parameters!$D$55="No",IF($A267&lt;=Parameters!$F$34,Parameters!$E$34*$A267,IF($A267&lt;=Parameters!$F$35,Parameters!$E$34*Parameters!$F$34+Parameters!$E$35*($A267-Parameters!$F$34),IF($A267&lt;=Parameters!$F$36,Parameters!$E$34*Parameters!$F$34+Parameters!$E$35*(Parameters!$F$35-Parameters!$F$34)+Parameters!$E$36*($A267-Parameters!$F$35),Parameters!$E$34*Parameters!$F$34+Parameters!$E$35*(Parameters!$F$35-Parameters!$F$34)+Parameters!$E$36*(Parameters!$F$36-Parameters!$F$35)+Parameters!$E$37*($A267-Parameters!$F$36)))),_xlfn.IFS($A267&lt;=Parameters!$F$34,Parameters!$E$34*$A267,$A267&lt;=Parameters!$F$35,Parameters!$E$35*$A267,$A267&lt;=Parameters!$F$36,Parameters!$E$36*$A267,$A267&gt;Parameters!$F$36,Parameters!$E$37*$A267))</f>
        <v>37607.479999999996</v>
      </c>
      <c r="O267" s="290">
        <f t="shared" si="149"/>
        <v>143.54</v>
      </c>
      <c r="P267" s="290" cm="1">
        <f t="array" ref="P267">IF(Parameters!$D$55="No",IF($A267&lt;=Parameters!$F$39,Parameters!$E$39*$A267,IF($A267&lt;=Parameters!$F$40,Parameters!$E$39*Parameters!$F$39+Parameters!$E$40*($A267-Parameters!$F$39),IF($A267&lt;=Parameters!$F$41,Parameters!$E$39*Parameters!$F$39+Parameters!$E$40*(Parameters!$F$40-Parameters!$F$39)+Parameters!$E$41*($A267-Parameters!$F$40),Parameters!$E$39*Parameters!$F$39+Parameters!$E$40*(Parameters!$F$40-Parameters!$F$39)+Parameters!$E$41*(Parameters!$F$41-Parameters!$F$40)+Parameters!$E$42*($A267-Parameters!$F$41)))),_xlfn.IFS($A267&lt;=Parameters!$F$39,Parameters!$E$39*$A267,$A267&lt;=Parameters!$F$40,Parameters!$E$40*$A267,$A267&lt;=Parameters!$F$41,Parameters!$E$41*$A267,$A267&gt;Parameters!$F$41,Parameters!$E$42*$A267))</f>
        <v>37607.479999999996</v>
      </c>
      <c r="Q267" s="290">
        <f t="shared" si="150"/>
        <v>143.54</v>
      </c>
      <c r="R267" s="290" cm="1">
        <f t="array" ref="R267">IF(Parameters!$E$55="No",IF($A267&lt;=Parameters!$H$23,Parameters!$G$23*$A267,IF($A267&lt;=Parameters!$H$24,Parameters!$G$23*Parameters!$H$23+Parameters!$G$24*($A267-Parameters!$H$23),IF($A267&lt;=Parameters!$H$25,Parameters!$G$23*Parameters!$H$23+Parameters!$G$24*(Parameters!$H$24-Parameters!$H$23)+Parameters!$G$25*($A267-Parameters!$H$24),Parameters!$G$23*Parameters!$H$23+Parameters!$G$24*(Parameters!$H$24-Parameters!$H$23)+Parameters!$G$25*(Parameters!$H$25-Parameters!$H$24)+Parameters!$G$26*($A267-Parameters!$H$25)))),_xlfn.IFS($A267&lt;=Parameters!$H$23,Parameters!$G$23*$A267,$A267&lt;=Parameters!$H$24,Parameters!$G$24*$A267,$A267&lt;=Parameters!$H$25,Parameters!$G$25*$A267,$A267&gt;Parameters!$H$25,Parameters!$G$26*$A267))</f>
        <v>18340</v>
      </c>
      <c r="S267" s="290">
        <f t="shared" si="126"/>
        <v>70</v>
      </c>
      <c r="T267" s="290" cm="1">
        <f t="array" ref="T267">IF(Parameters!$E$55="No",IF($A267&lt;=Parameters!$H$28,Parameters!$G$28*$A267,IF($A267&lt;=Parameters!$H$29,Parameters!$G$28*Parameters!$H$28+Parameters!$G$29*($A267-Parameters!$H$28),IF($A267&lt;=Parameters!$H$30,Parameters!$G$28*Parameters!$H$28+Parameters!$G$29*(Parameters!$H$29-Parameters!$H$28)+Parameters!$G$30*($A267-Parameters!$H$29),Parameters!$G$28*Parameters!$H$28+Parameters!$G$29*(Parameters!$H$29-Parameters!$H$28)+Parameters!$G$30*(Parameters!$H$30-Parameters!$H$29)+Parameters!$G$31*($A267-Parameters!$H$30)))),_xlfn.IFS($A267&lt;=Parameters!$H$28,Parameters!$G$28*$A267,$A267&lt;=Parameters!$H$29,Parameters!$G$29*$A267,$A267&lt;=Parameters!$H$30,Parameters!$G$30*$A267,$A267&gt;Parameters!$H$30,Parameters!$G$31*$A267))</f>
        <v>30130</v>
      </c>
      <c r="U267" s="290">
        <f t="shared" si="127"/>
        <v>115</v>
      </c>
      <c r="V267" s="290" cm="1">
        <f t="array" ref="V267">IF(Parameters!$E$55="No",IF($A267&lt;=Parameters!$H$34,Parameters!$G$34*$A267,IF($A267&lt;=Parameters!$H$35,Parameters!$G$34*Parameters!$H$34+Parameters!$G$35*($A267-Parameters!$H$34),IF($A267&lt;=Parameters!$H$36,Parameters!$G$34*Parameters!$H$34+Parameters!$G$35*(Parameters!$H$35-Parameters!$H$34)+Parameters!$G$36*($A267-Parameters!$H$35),Parameters!$G$34*Parameters!$H$34+Parameters!$G$35*(Parameters!$H$35-Parameters!$H$34)+Parameters!$G$36*(Parameters!$H$36-Parameters!$H$35)+Parameters!$G$37*($A267-Parameters!$H$36)))),_xlfn.IFS($A267&lt;=Parameters!$H$34,Parameters!$G$34*$A267,$A267&lt;=Parameters!$H$35,Parameters!$G$35*$A267,$A267&lt;=Parameters!$H$36,Parameters!$G$36*$A267,$A267&gt;Parameters!$H$36,Parameters!$G$37*$A267))</f>
        <v>22270</v>
      </c>
      <c r="W267" s="290">
        <f t="shared" si="151"/>
        <v>85</v>
      </c>
      <c r="X267" s="290" cm="1">
        <f t="array" ref="X267">IF(Parameters!$E$55="No",IF($A267&lt;=Parameters!$H$39,Parameters!$G$39*$A267,IF($A267&lt;=Parameters!$H$40,Parameters!$G$39*Parameters!$H$39+Parameters!$G$40*($A267-Parameters!$H$39),IF($A267&lt;=Parameters!$H$41,Parameters!$G$39*Parameters!$H$39+Parameters!$G$40*(Parameters!$H$40-Parameters!$H$39)+Parameters!$G$41*($A267-Parameters!$H$40),Parameters!$G$39*Parameters!$H$39+Parameters!$G$40*(Parameters!$H$40-Parameters!$H$39)+Parameters!$G$41*(Parameters!$H$41-Parameters!$H$40)+Parameters!$G$42*($A267-Parameters!$H$41)))),_xlfn.IFS($A267&lt;=Parameters!$H$39,Parameters!$G$39*$A267,$A267&lt;=Parameters!$H$40,Parameters!$G$40*$A267,$A267&lt;=Parameters!$H$41,Parameters!$G$41*$A267,$A267&gt;Parameters!$H$41,Parameters!$G$42*$A267))</f>
        <v>52400</v>
      </c>
      <c r="Y267" s="290">
        <f t="shared" si="152"/>
        <v>200</v>
      </c>
      <c r="Z267" s="290" cm="1">
        <f t="array" ref="Z267">IF(Parameters!$F$55="No",IF($A267&lt;=Parameters!$J$23,Parameters!$I$23*$A267,IF($A267&lt;=Parameters!$J$24,Parameters!$I$23*Parameters!$J$23+Parameters!$I$24*($A267-Parameters!$J$23),IF($A267&lt;=Parameters!$J$25,Parameters!$I$23*Parameters!$J$23+Parameters!$I$24*(Parameters!$J$24-Parameters!$J$23)+Parameters!$I$25*($A267-Parameters!$J$24),Parameters!$I$23*Parameters!$J$23+Parameters!$I$24*(Parameters!$J$24-Parameters!$J$23)+Parameters!$I$25*(Parameters!$J$25-Parameters!$J$24)+Parameters!$I$26*($A267-Parameters!$J$25)))),_xlfn.IFS($A267&lt;=Parameters!$J$23,Parameters!$I$23*$A267,$A267&lt;=Parameters!$J$24,Parameters!$I$24*$A267,$A267&lt;=Parameters!$J$25,Parameters!$I$25*$A267,$A267&gt;Parameters!$J$25,Parameters!$I$26*$A267))</f>
        <v>18730</v>
      </c>
      <c r="AA267" s="290">
        <f t="shared" si="128"/>
        <v>71.488549618320604</v>
      </c>
      <c r="AB267" s="290" cm="1">
        <f t="array" ref="AB267">IF(Parameters!$F$55="No",IF($A267&lt;=Parameters!$J$28,Parameters!$I$28*$A267,IF($A267&lt;=Parameters!$J$29,Parameters!$I$28*Parameters!$J$28+Parameters!$I$29*($A267-Parameters!$J$28),IF($A267&lt;=Parameters!$J$30,Parameters!$I$28*Parameters!$J$28+Parameters!$I$29*(Parameters!$J$29-Parameters!$J$28)+Parameters!$I$30*($A267-Parameters!$J$29),Parameters!$I$28*Parameters!$J$28+Parameters!$I$29*(Parameters!$J$29-Parameters!$J$28)+Parameters!$I$30*(Parameters!$J$30-Parameters!$J$29)+Parameters!$I$31*($A267-Parameters!$J$30)))),_xlfn.IFS($A267&lt;=Parameters!$J$28,Parameters!$I$28*$A267,$A267&lt;=Parameters!$J$29,Parameters!$I$29*$A267,$A267&lt;=Parameters!$J$30,Parameters!$I$30*$A267,$A267&gt;Parameters!$J$30,Parameters!$I$31*$A267))</f>
        <v>28460</v>
      </c>
      <c r="AC267" s="290">
        <f t="shared" si="129"/>
        <v>108.62595419847328</v>
      </c>
      <c r="AD267" s="290" cm="1">
        <f t="array" ref="AD267">IF(Parameters!$F$55="No",IF($A267&lt;=Parameters!$J$34,Parameters!$I$34*$A267,IF($A267&lt;=Parameters!$J$35,Parameters!$I$34*Parameters!$J$34+Parameters!$I$35*($A267-Parameters!$J$34),IF($A267&lt;=Parameters!$J$36,Parameters!$I$34*Parameters!$J$34+Parameters!$I$35*(Parameters!$J$35-Parameters!$J$34)+Parameters!$I$36*($A267-Parameters!$J$35),Parameters!$I$34*Parameters!$J$34+Parameters!$I$35*(Parameters!$J$35-Parameters!$J$34)+Parameters!$I$36*(Parameters!$J$36-Parameters!$J$35)+Parameters!$I$37*($A267-Parameters!$J$36)))),_xlfn.IFS($A267&lt;=Parameters!$J$34,Parameters!$I$34*$A267,$A267&lt;=Parameters!$J$35,Parameters!$I$35*$A267,$A267&lt;=Parameters!$J$36,Parameters!$I$36*$A267,$A267&gt;Parameters!$J$36,Parameters!$I$37*$A267))</f>
        <v>20750</v>
      </c>
      <c r="AE267" s="290">
        <f t="shared" si="153"/>
        <v>79.198473282442748</v>
      </c>
      <c r="AF267" s="290" cm="1">
        <f t="array" ref="AF267">IF(Parameters!$F$55="No",IF($A267&lt;=Parameters!$J$39,Parameters!$I$39*$A267,IF($A267&lt;=Parameters!$J$40,Parameters!$I$39*Parameters!$J$39+Parameters!$I$40*($A267-Parameters!$J$39),IF($A267&lt;=Parameters!$J$41,Parameters!$I$39*Parameters!$J$39+Parameters!$I$40*(Parameters!$J$40-Parameters!$J$39)+Parameters!$I$41*($A267-Parameters!$J$40),Parameters!$I$39*Parameters!$J$39+Parameters!$I$40*(Parameters!$J$40-Parameters!$J$39)+Parameters!$I$41*(Parameters!$J$41-Parameters!$J$40)+Parameters!$I$42*($A267-Parameters!$J$41)))),_xlfn.IFS($A267&lt;=Parameters!$J$39,Parameters!$I$39*$A267,$A267&lt;=Parameters!$J$40,Parameters!$I$40*$A267,$A267&lt;=Parameters!$J$41,Parameters!$I$41*$A267,$A267&gt;Parameters!$J$41,Parameters!$I$42*$A267))</f>
        <v>33250</v>
      </c>
      <c r="AG267" s="290">
        <f t="shared" si="154"/>
        <v>126.90839694656489</v>
      </c>
      <c r="AI267" s="429">
        <f t="shared" si="130"/>
        <v>91.170000000001892</v>
      </c>
      <c r="AJ267" s="429">
        <f t="shared" si="131"/>
        <v>159.36000000000058</v>
      </c>
      <c r="AK267" s="429">
        <f t="shared" si="132"/>
        <v>143.5399999999936</v>
      </c>
      <c r="AL267" s="429">
        <f t="shared" si="133"/>
        <v>143.5399999999936</v>
      </c>
      <c r="AM267" s="429">
        <f t="shared" si="134"/>
        <v>91.170000000001892</v>
      </c>
      <c r="AN267" s="429">
        <f t="shared" si="135"/>
        <v>159.36000000000058</v>
      </c>
      <c r="AO267" s="429">
        <f t="shared" si="136"/>
        <v>143.54000000000087</v>
      </c>
      <c r="AP267" s="429">
        <f t="shared" si="137"/>
        <v>143.54000000000087</v>
      </c>
      <c r="AQ267" s="429">
        <f t="shared" si="138"/>
        <v>70</v>
      </c>
      <c r="AR267" s="429">
        <f t="shared" si="139"/>
        <v>115</v>
      </c>
      <c r="AS267" s="429">
        <f t="shared" si="140"/>
        <v>85</v>
      </c>
      <c r="AT267" s="429">
        <f t="shared" si="141"/>
        <v>200</v>
      </c>
      <c r="AU267" s="429">
        <f t="shared" si="142"/>
        <v>115</v>
      </c>
      <c r="AV267" s="429">
        <f t="shared" si="143"/>
        <v>180</v>
      </c>
      <c r="AW267" s="429">
        <f t="shared" si="144"/>
        <v>125</v>
      </c>
      <c r="AX267" s="429">
        <f t="shared" si="145"/>
        <v>300</v>
      </c>
    </row>
    <row r="268" spans="1:50">
      <c r="A268" s="414">
        <v>263</v>
      </c>
      <c r="B268" s="290" cm="1">
        <f t="array" ref="B268">IF(Parameters!$C$55="No",IF($A268&lt;=Parameters!$D$23,Parameters!$C$23*$A268,IF($A268&lt;=Parameters!$D$24,Parameters!$C$23*Parameters!$D$23+Parameters!$C$24*($A268-Parameters!$D$23),IF($A268&lt;=Parameters!$D$25,Parameters!$C$23*Parameters!$D$23+Parameters!$C$24*(Parameters!$D$24-Parameters!$D$23)+Parameters!$C$25*($A268-Parameters!$D$24),Parameters!$C$23*Parameters!$D$23+Parameters!$C$24*(Parameters!$D$24-Parameters!$D$23)+Parameters!$C$25*(Parameters!$D$25-Parameters!$D$24)+Parameters!$C$26*($A268-Parameters!$D$25)))),_xlfn.IFS($A268&lt;=Parameters!$D$23,Parameters!$C$23*$A268,$A268&lt;=Parameters!$D$24,Parameters!$C$24*$A268,$A268&lt;=Parameters!$D$25,Parameters!$C$25*$A268,$A268&gt;Parameters!$D$25,Parameters!$C$26*$A268))</f>
        <v>23977.71</v>
      </c>
      <c r="C268" s="290">
        <f t="shared" si="146"/>
        <v>91.17</v>
      </c>
      <c r="D268" s="290" cm="1">
        <f t="array" ref="D268">IF(Parameters!$C$55="No",IF($A268&lt;=Parameters!$D$28,Parameters!$C$28*$A268,IF($A268&lt;=Parameters!$D$29,Parameters!$C$28*Parameters!$D$28+Parameters!$C$29*($A268-Parameters!$D$28),IF($A268&lt;=Parameters!$D$30,Parameters!$C$28*Parameters!$D$28+Parameters!$C$29*(Parameters!$D$29-Parameters!$D$28)+Parameters!$C$30*($A268-Parameters!$D$29),Parameters!$C$28*Parameters!$D$28+Parameters!$C$29*(Parameters!$D$29-Parameters!$D$28)+Parameters!$C$30*(Parameters!$D$30-Parameters!$D$29)+Parameters!$C$31*($A268-Parameters!$D$30)))),_xlfn.IFS($A268&lt;=Parameters!$D$28,Parameters!$C$28*$A268,$A268&lt;=Parameters!$D$29,Parameters!$C$29*$A268,$A268&lt;=Parameters!$D$30,Parameters!$C$30*$A268,$A268&gt;Parameters!$D$30,Parameters!$C$31*$A268))</f>
        <v>29396.18</v>
      </c>
      <c r="E268" s="290">
        <f t="shared" si="146"/>
        <v>111.77254752851711</v>
      </c>
      <c r="F268" s="290" cm="1">
        <f t="array" ref="F268">IF(Parameters!$C$55="No",IF($A268&lt;=Parameters!$D$34,Parameters!$C$34*$A268,IF($A268&lt;=Parameters!$D$35,Parameters!$C$34*Parameters!$D$34+Parameters!$C$35*($A268-Parameters!$D$34),IF($A268&lt;=Parameters!$D$36,Parameters!$C$34*Parameters!$D$34+Parameters!$C$35*(Parameters!$D$35-Parameters!$D$34)+Parameters!$C$36*($A268-Parameters!$D$35),Parameters!$C$34*Parameters!$D$34+Parameters!$C$35*(Parameters!$D$35-Parameters!$D$34)+Parameters!$C$36*(Parameters!$D$36-Parameters!$D$35)+Parameters!$C$37*($A268-Parameters!$D$36)))),_xlfn.IFS($A268&lt;=Parameters!$D$34,Parameters!$C$34*$A268,$A268&lt;=Parameters!$D$35,Parameters!$C$35*$A268,$A268&lt;=Parameters!$D$36,Parameters!$C$36*$A268,$A268&gt;Parameters!$D$36,Parameters!$C$37*$A268))</f>
        <v>34520.020000000004</v>
      </c>
      <c r="G268" s="290">
        <f t="shared" si="147"/>
        <v>131.25482889733843</v>
      </c>
      <c r="H268" s="290" cm="1">
        <f t="array" ref="H268">IF(Parameters!$C$55="No",IF($A268&lt;=Parameters!$D$39,Parameters!$C$39*$A268,IF($A268&lt;=Parameters!$D$40,Parameters!$C$39*Parameters!$D$39+Parameters!$C$40*($A268-Parameters!$D$39),IF($A268&lt;=Parameters!$D$41,Parameters!$C$39*Parameters!$D$39+Parameters!$C$40*(Parameters!$D$40-Parameters!$D$39)+Parameters!$C$41*($A268-Parameters!$D$40),Parameters!$C$39*Parameters!$D$39+Parameters!$C$40*(Parameters!$D$40-Parameters!$D$39)+Parameters!$C$41*(Parameters!$D$41-Parameters!$D$40)+Parameters!$C$42*($A268-Parameters!$D$41)))),_xlfn.IFS($A268&lt;=Parameters!$D$39,Parameters!$C$39*$A268,$A268&lt;=Parameters!$D$40,Parameters!$C$40*$A268,$A268&lt;=Parameters!$D$41,Parameters!$C$41*$A268,$A268&gt;Parameters!$D$41,Parameters!$C$42*$A268))</f>
        <v>36135.519999999997</v>
      </c>
      <c r="I268" s="290">
        <f t="shared" si="148"/>
        <v>137.3974144486692</v>
      </c>
      <c r="J268" s="290" cm="1">
        <f t="array" ref="J268">IF(Parameters!$D$55="No",IF($A268&lt;=Parameters!$F$23,Parameters!$E$23*$A268,IF($A268&lt;=Parameters!$F$24,Parameters!$E$23*Parameters!$F$23+Parameters!$E$24*($A268-Parameters!$F$23),IF($A268&lt;=Parameters!$F$25,Parameters!$E$23*Parameters!$F$23+Parameters!$E$24*(Parameters!$F$24-Parameters!$F$23)+Parameters!$E$25*($A268-Parameters!$F$24),Parameters!$E$23*Parameters!$F$23+Parameters!$E$24*(Parameters!$F$24-Parameters!$F$23)+Parameters!$E$25*(Parameters!$F$25-Parameters!$F$24)+Parameters!$E$26*($A268-Parameters!$F$25)))),_xlfn.IFS($A268&lt;=Parameters!$F$23,Parameters!$E$23*$A268,$A268&lt;=Parameters!$F$24,Parameters!$E$24*$A268,$A268&lt;=Parameters!$F$25,Parameters!$E$25*$A268,$A268&gt;Parameters!$F$25,Parameters!$E$26*$A268))</f>
        <v>23977.71</v>
      </c>
      <c r="K268" s="290">
        <f t="shared" si="124"/>
        <v>91.17</v>
      </c>
      <c r="L268" s="290" cm="1">
        <f t="array" ref="L268">IF(Parameters!$D$55="No",IF($A268&lt;=Parameters!$F$28,Parameters!$E$28*$A268,IF($A268&lt;=Parameters!$F$29,Parameters!$E$28*Parameters!$F$28+Parameters!$E$29*($A268-Parameters!$F$28),IF($A268&lt;=Parameters!$F$30,Parameters!$E$28*Parameters!$F$28+Parameters!$E$29*(Parameters!$F$29-Parameters!$F$28)+Parameters!$E$30*($A268-Parameters!$F$29),Parameters!$E$28*Parameters!$F$28+Parameters!$E$29*(Parameters!$F$29-Parameters!$F$28)+Parameters!$E$30*(Parameters!$F$30-Parameters!$F$29)+Parameters!$E$31*($A268-Parameters!$F$30)))),_xlfn.IFS($A268&lt;=Parameters!$F$28,Parameters!$E$28*$A268,$A268&lt;=Parameters!$F$29,Parameters!$E$29*$A268,$A268&lt;=Parameters!$F$30,Parameters!$E$30*$A268,$A268&gt;Parameters!$F$30,Parameters!$E$31*$A268))</f>
        <v>41911.68</v>
      </c>
      <c r="M268" s="290">
        <f t="shared" si="125"/>
        <v>159.36000000000001</v>
      </c>
      <c r="N268" s="290" cm="1">
        <f t="array" ref="N268">IF(Parameters!$D$55="No",IF($A268&lt;=Parameters!$F$34,Parameters!$E$34*$A268,IF($A268&lt;=Parameters!$F$35,Parameters!$E$34*Parameters!$F$34+Parameters!$E$35*($A268-Parameters!$F$34),IF($A268&lt;=Parameters!$F$36,Parameters!$E$34*Parameters!$F$34+Parameters!$E$35*(Parameters!$F$35-Parameters!$F$34)+Parameters!$E$36*($A268-Parameters!$F$35),Parameters!$E$34*Parameters!$F$34+Parameters!$E$35*(Parameters!$F$35-Parameters!$F$34)+Parameters!$E$36*(Parameters!$F$36-Parameters!$F$35)+Parameters!$E$37*($A268-Parameters!$F$36)))),_xlfn.IFS($A268&lt;=Parameters!$F$34,Parameters!$E$34*$A268,$A268&lt;=Parameters!$F$35,Parameters!$E$35*$A268,$A268&lt;=Parameters!$F$36,Parameters!$E$36*$A268,$A268&gt;Parameters!$F$36,Parameters!$E$37*$A268))</f>
        <v>37751.019999999997</v>
      </c>
      <c r="O268" s="290">
        <f t="shared" si="149"/>
        <v>143.54</v>
      </c>
      <c r="P268" s="290" cm="1">
        <f t="array" ref="P268">IF(Parameters!$D$55="No",IF($A268&lt;=Parameters!$F$39,Parameters!$E$39*$A268,IF($A268&lt;=Parameters!$F$40,Parameters!$E$39*Parameters!$F$39+Parameters!$E$40*($A268-Parameters!$F$39),IF($A268&lt;=Parameters!$F$41,Parameters!$E$39*Parameters!$F$39+Parameters!$E$40*(Parameters!$F$40-Parameters!$F$39)+Parameters!$E$41*($A268-Parameters!$F$40),Parameters!$E$39*Parameters!$F$39+Parameters!$E$40*(Parameters!$F$40-Parameters!$F$39)+Parameters!$E$41*(Parameters!$F$41-Parameters!$F$40)+Parameters!$E$42*($A268-Parameters!$F$41)))),_xlfn.IFS($A268&lt;=Parameters!$F$39,Parameters!$E$39*$A268,$A268&lt;=Parameters!$F$40,Parameters!$E$40*$A268,$A268&lt;=Parameters!$F$41,Parameters!$E$41*$A268,$A268&gt;Parameters!$F$41,Parameters!$E$42*$A268))</f>
        <v>37751.019999999997</v>
      </c>
      <c r="Q268" s="290">
        <f t="shared" si="150"/>
        <v>143.54</v>
      </c>
      <c r="R268" s="290" cm="1">
        <f t="array" ref="R268">IF(Parameters!$E$55="No",IF($A268&lt;=Parameters!$H$23,Parameters!$G$23*$A268,IF($A268&lt;=Parameters!$H$24,Parameters!$G$23*Parameters!$H$23+Parameters!$G$24*($A268-Parameters!$H$23),IF($A268&lt;=Parameters!$H$25,Parameters!$G$23*Parameters!$H$23+Parameters!$G$24*(Parameters!$H$24-Parameters!$H$23)+Parameters!$G$25*($A268-Parameters!$H$24),Parameters!$G$23*Parameters!$H$23+Parameters!$G$24*(Parameters!$H$24-Parameters!$H$23)+Parameters!$G$25*(Parameters!$H$25-Parameters!$H$24)+Parameters!$G$26*($A268-Parameters!$H$25)))),_xlfn.IFS($A268&lt;=Parameters!$H$23,Parameters!$G$23*$A268,$A268&lt;=Parameters!$H$24,Parameters!$G$24*$A268,$A268&lt;=Parameters!$H$25,Parameters!$G$25*$A268,$A268&gt;Parameters!$H$25,Parameters!$G$26*$A268))</f>
        <v>18410</v>
      </c>
      <c r="S268" s="290">
        <f t="shared" si="126"/>
        <v>70</v>
      </c>
      <c r="T268" s="290" cm="1">
        <f t="array" ref="T268">IF(Parameters!$E$55="No",IF($A268&lt;=Parameters!$H$28,Parameters!$G$28*$A268,IF($A268&lt;=Parameters!$H$29,Parameters!$G$28*Parameters!$H$28+Parameters!$G$29*($A268-Parameters!$H$28),IF($A268&lt;=Parameters!$H$30,Parameters!$G$28*Parameters!$H$28+Parameters!$G$29*(Parameters!$H$29-Parameters!$H$28)+Parameters!$G$30*($A268-Parameters!$H$29),Parameters!$G$28*Parameters!$H$28+Parameters!$G$29*(Parameters!$H$29-Parameters!$H$28)+Parameters!$G$30*(Parameters!$H$30-Parameters!$H$29)+Parameters!$G$31*($A268-Parameters!$H$30)))),_xlfn.IFS($A268&lt;=Parameters!$H$28,Parameters!$G$28*$A268,$A268&lt;=Parameters!$H$29,Parameters!$G$29*$A268,$A268&lt;=Parameters!$H$30,Parameters!$G$30*$A268,$A268&gt;Parameters!$H$30,Parameters!$G$31*$A268))</f>
        <v>30245</v>
      </c>
      <c r="U268" s="290">
        <f t="shared" si="127"/>
        <v>115</v>
      </c>
      <c r="V268" s="290" cm="1">
        <f t="array" ref="V268">IF(Parameters!$E$55="No",IF($A268&lt;=Parameters!$H$34,Parameters!$G$34*$A268,IF($A268&lt;=Parameters!$H$35,Parameters!$G$34*Parameters!$H$34+Parameters!$G$35*($A268-Parameters!$H$34),IF($A268&lt;=Parameters!$H$36,Parameters!$G$34*Parameters!$H$34+Parameters!$G$35*(Parameters!$H$35-Parameters!$H$34)+Parameters!$G$36*($A268-Parameters!$H$35),Parameters!$G$34*Parameters!$H$34+Parameters!$G$35*(Parameters!$H$35-Parameters!$H$34)+Parameters!$G$36*(Parameters!$H$36-Parameters!$H$35)+Parameters!$G$37*($A268-Parameters!$H$36)))),_xlfn.IFS($A268&lt;=Parameters!$H$34,Parameters!$G$34*$A268,$A268&lt;=Parameters!$H$35,Parameters!$G$35*$A268,$A268&lt;=Parameters!$H$36,Parameters!$G$36*$A268,$A268&gt;Parameters!$H$36,Parameters!$G$37*$A268))</f>
        <v>22355</v>
      </c>
      <c r="W268" s="290">
        <f t="shared" si="151"/>
        <v>85</v>
      </c>
      <c r="X268" s="290" cm="1">
        <f t="array" ref="X268">IF(Parameters!$E$55="No",IF($A268&lt;=Parameters!$H$39,Parameters!$G$39*$A268,IF($A268&lt;=Parameters!$H$40,Parameters!$G$39*Parameters!$H$39+Parameters!$G$40*($A268-Parameters!$H$39),IF($A268&lt;=Parameters!$H$41,Parameters!$G$39*Parameters!$H$39+Parameters!$G$40*(Parameters!$H$40-Parameters!$H$39)+Parameters!$G$41*($A268-Parameters!$H$40),Parameters!$G$39*Parameters!$H$39+Parameters!$G$40*(Parameters!$H$40-Parameters!$H$39)+Parameters!$G$41*(Parameters!$H$41-Parameters!$H$40)+Parameters!$G$42*($A268-Parameters!$H$41)))),_xlfn.IFS($A268&lt;=Parameters!$H$39,Parameters!$G$39*$A268,$A268&lt;=Parameters!$H$40,Parameters!$G$40*$A268,$A268&lt;=Parameters!$H$41,Parameters!$G$41*$A268,$A268&gt;Parameters!$H$41,Parameters!$G$42*$A268))</f>
        <v>52600</v>
      </c>
      <c r="Y268" s="290">
        <f t="shared" si="152"/>
        <v>200</v>
      </c>
      <c r="Z268" s="290" cm="1">
        <f t="array" ref="Z268">IF(Parameters!$F$55="No",IF($A268&lt;=Parameters!$J$23,Parameters!$I$23*$A268,IF($A268&lt;=Parameters!$J$24,Parameters!$I$23*Parameters!$J$23+Parameters!$I$24*($A268-Parameters!$J$23),IF($A268&lt;=Parameters!$J$25,Parameters!$I$23*Parameters!$J$23+Parameters!$I$24*(Parameters!$J$24-Parameters!$J$23)+Parameters!$I$25*($A268-Parameters!$J$24),Parameters!$I$23*Parameters!$J$23+Parameters!$I$24*(Parameters!$J$24-Parameters!$J$23)+Parameters!$I$25*(Parameters!$J$25-Parameters!$J$24)+Parameters!$I$26*($A268-Parameters!$J$25)))),_xlfn.IFS($A268&lt;=Parameters!$J$23,Parameters!$I$23*$A268,$A268&lt;=Parameters!$J$24,Parameters!$I$24*$A268,$A268&lt;=Parameters!$J$25,Parameters!$I$25*$A268,$A268&gt;Parameters!$J$25,Parameters!$I$26*$A268))</f>
        <v>18845</v>
      </c>
      <c r="AA268" s="290">
        <f t="shared" si="128"/>
        <v>71.653992395437257</v>
      </c>
      <c r="AB268" s="290" cm="1">
        <f t="array" ref="AB268">IF(Parameters!$F$55="No",IF($A268&lt;=Parameters!$J$28,Parameters!$I$28*$A268,IF($A268&lt;=Parameters!$J$29,Parameters!$I$28*Parameters!$J$28+Parameters!$I$29*($A268-Parameters!$J$28),IF($A268&lt;=Parameters!$J$30,Parameters!$I$28*Parameters!$J$28+Parameters!$I$29*(Parameters!$J$29-Parameters!$J$28)+Parameters!$I$30*($A268-Parameters!$J$29),Parameters!$I$28*Parameters!$J$28+Parameters!$I$29*(Parameters!$J$29-Parameters!$J$28)+Parameters!$I$30*(Parameters!$J$30-Parameters!$J$29)+Parameters!$I$31*($A268-Parameters!$J$30)))),_xlfn.IFS($A268&lt;=Parameters!$J$28,Parameters!$I$28*$A268,$A268&lt;=Parameters!$J$29,Parameters!$I$29*$A268,$A268&lt;=Parameters!$J$30,Parameters!$I$30*$A268,$A268&gt;Parameters!$J$30,Parameters!$I$31*$A268))</f>
        <v>28640</v>
      </c>
      <c r="AC268" s="290">
        <f t="shared" si="129"/>
        <v>108.89733840304183</v>
      </c>
      <c r="AD268" s="290" cm="1">
        <f t="array" ref="AD268">IF(Parameters!$F$55="No",IF($A268&lt;=Parameters!$J$34,Parameters!$I$34*$A268,IF($A268&lt;=Parameters!$J$35,Parameters!$I$34*Parameters!$J$34+Parameters!$I$35*($A268-Parameters!$J$34),IF($A268&lt;=Parameters!$J$36,Parameters!$I$34*Parameters!$J$34+Parameters!$I$35*(Parameters!$J$35-Parameters!$J$34)+Parameters!$I$36*($A268-Parameters!$J$35),Parameters!$I$34*Parameters!$J$34+Parameters!$I$35*(Parameters!$J$35-Parameters!$J$34)+Parameters!$I$36*(Parameters!$J$36-Parameters!$J$35)+Parameters!$I$37*($A268-Parameters!$J$36)))),_xlfn.IFS($A268&lt;=Parameters!$J$34,Parameters!$I$34*$A268,$A268&lt;=Parameters!$J$35,Parameters!$I$35*$A268,$A268&lt;=Parameters!$J$36,Parameters!$I$36*$A268,$A268&gt;Parameters!$J$36,Parameters!$I$37*$A268))</f>
        <v>20875</v>
      </c>
      <c r="AE268" s="290">
        <f t="shared" si="153"/>
        <v>79.372623574144484</v>
      </c>
      <c r="AF268" s="290" cm="1">
        <f t="array" ref="AF268">IF(Parameters!$F$55="No",IF($A268&lt;=Parameters!$J$39,Parameters!$I$39*$A268,IF($A268&lt;=Parameters!$J$40,Parameters!$I$39*Parameters!$J$39+Parameters!$I$40*($A268-Parameters!$J$39),IF($A268&lt;=Parameters!$J$41,Parameters!$I$39*Parameters!$J$39+Parameters!$I$40*(Parameters!$J$40-Parameters!$J$39)+Parameters!$I$41*($A268-Parameters!$J$40),Parameters!$I$39*Parameters!$J$39+Parameters!$I$40*(Parameters!$J$40-Parameters!$J$39)+Parameters!$I$41*(Parameters!$J$41-Parameters!$J$40)+Parameters!$I$42*($A268-Parameters!$J$41)))),_xlfn.IFS($A268&lt;=Parameters!$J$39,Parameters!$I$39*$A268,$A268&lt;=Parameters!$J$40,Parameters!$I$40*$A268,$A268&lt;=Parameters!$J$41,Parameters!$I$41*$A268,$A268&gt;Parameters!$J$41,Parameters!$I$42*$A268))</f>
        <v>33550</v>
      </c>
      <c r="AG268" s="290">
        <f t="shared" si="154"/>
        <v>127.56653992395437</v>
      </c>
      <c r="AI268" s="429">
        <f t="shared" si="130"/>
        <v>91.169999999998254</v>
      </c>
      <c r="AJ268" s="429">
        <f t="shared" si="131"/>
        <v>159.36000000000058</v>
      </c>
      <c r="AK268" s="429">
        <f t="shared" si="132"/>
        <v>143.54000000000815</v>
      </c>
      <c r="AL268" s="429">
        <f t="shared" si="133"/>
        <v>143.54000000000087</v>
      </c>
      <c r="AM268" s="429">
        <f t="shared" si="134"/>
        <v>91.169999999998254</v>
      </c>
      <c r="AN268" s="429">
        <f t="shared" si="135"/>
        <v>159.35999999999331</v>
      </c>
      <c r="AO268" s="429">
        <f t="shared" si="136"/>
        <v>143.54000000000087</v>
      </c>
      <c r="AP268" s="429">
        <f t="shared" si="137"/>
        <v>143.54000000000087</v>
      </c>
      <c r="AQ268" s="429">
        <f t="shared" si="138"/>
        <v>70</v>
      </c>
      <c r="AR268" s="429">
        <f t="shared" si="139"/>
        <v>115</v>
      </c>
      <c r="AS268" s="429">
        <f t="shared" si="140"/>
        <v>85</v>
      </c>
      <c r="AT268" s="429">
        <f t="shared" si="141"/>
        <v>200</v>
      </c>
      <c r="AU268" s="429">
        <f t="shared" si="142"/>
        <v>115</v>
      </c>
      <c r="AV268" s="429">
        <f t="shared" si="143"/>
        <v>180</v>
      </c>
      <c r="AW268" s="429">
        <f t="shared" si="144"/>
        <v>125</v>
      </c>
      <c r="AX268" s="429">
        <f t="shared" si="145"/>
        <v>300</v>
      </c>
    </row>
    <row r="269" spans="1:50">
      <c r="A269" s="414">
        <v>264</v>
      </c>
      <c r="B269" s="290" cm="1">
        <f t="array" ref="B269">IF(Parameters!$C$55="No",IF($A269&lt;=Parameters!$D$23,Parameters!$C$23*$A269,IF($A269&lt;=Parameters!$D$24,Parameters!$C$23*Parameters!$D$23+Parameters!$C$24*($A269-Parameters!$D$23),IF($A269&lt;=Parameters!$D$25,Parameters!$C$23*Parameters!$D$23+Parameters!$C$24*(Parameters!$D$24-Parameters!$D$23)+Parameters!$C$25*($A269-Parameters!$D$24),Parameters!$C$23*Parameters!$D$23+Parameters!$C$24*(Parameters!$D$24-Parameters!$D$23)+Parameters!$C$25*(Parameters!$D$25-Parameters!$D$24)+Parameters!$C$26*($A269-Parameters!$D$25)))),_xlfn.IFS($A269&lt;=Parameters!$D$23,Parameters!$C$23*$A269,$A269&lt;=Parameters!$D$24,Parameters!$C$24*$A269,$A269&lt;=Parameters!$D$25,Parameters!$C$25*$A269,$A269&gt;Parameters!$D$25,Parameters!$C$26*$A269))</f>
        <v>24068.880000000001</v>
      </c>
      <c r="C269" s="290">
        <f t="shared" si="146"/>
        <v>91.17</v>
      </c>
      <c r="D269" s="290" cm="1">
        <f t="array" ref="D269">IF(Parameters!$C$55="No",IF($A269&lt;=Parameters!$D$28,Parameters!$C$28*$A269,IF($A269&lt;=Parameters!$D$29,Parameters!$C$28*Parameters!$D$28+Parameters!$C$29*($A269-Parameters!$D$28),IF($A269&lt;=Parameters!$D$30,Parameters!$C$28*Parameters!$D$28+Parameters!$C$29*(Parameters!$D$29-Parameters!$D$28)+Parameters!$C$30*($A269-Parameters!$D$29),Parameters!$C$28*Parameters!$D$28+Parameters!$C$29*(Parameters!$D$29-Parameters!$D$28)+Parameters!$C$30*(Parameters!$D$30-Parameters!$D$29)+Parameters!$C$31*($A269-Parameters!$D$30)))),_xlfn.IFS($A269&lt;=Parameters!$D$28,Parameters!$C$28*$A269,$A269&lt;=Parameters!$D$29,Parameters!$C$29*$A269,$A269&lt;=Parameters!$D$30,Parameters!$C$30*$A269,$A269&gt;Parameters!$D$30,Parameters!$C$31*$A269))</f>
        <v>29555.54</v>
      </c>
      <c r="E269" s="290">
        <f t="shared" si="146"/>
        <v>111.95280303030303</v>
      </c>
      <c r="F269" s="290" cm="1">
        <f t="array" ref="F269">IF(Parameters!$C$55="No",IF($A269&lt;=Parameters!$D$34,Parameters!$C$34*$A269,IF($A269&lt;=Parameters!$D$35,Parameters!$C$34*Parameters!$D$34+Parameters!$C$35*($A269-Parameters!$D$34),IF($A269&lt;=Parameters!$D$36,Parameters!$C$34*Parameters!$D$34+Parameters!$C$35*(Parameters!$D$35-Parameters!$D$34)+Parameters!$C$36*($A269-Parameters!$D$35),Parameters!$C$34*Parameters!$D$34+Parameters!$C$35*(Parameters!$D$35-Parameters!$D$34)+Parameters!$C$36*(Parameters!$D$36-Parameters!$D$35)+Parameters!$C$37*($A269-Parameters!$D$36)))),_xlfn.IFS($A269&lt;=Parameters!$D$34,Parameters!$C$34*$A269,$A269&lt;=Parameters!$D$35,Parameters!$C$35*$A269,$A269&lt;=Parameters!$D$36,Parameters!$C$36*$A269,$A269&gt;Parameters!$D$36,Parameters!$C$37*$A269))</f>
        <v>34663.56</v>
      </c>
      <c r="G269" s="290">
        <f t="shared" si="147"/>
        <v>131.30136363636362</v>
      </c>
      <c r="H269" s="290" cm="1">
        <f t="array" ref="H269">IF(Parameters!$C$55="No",IF($A269&lt;=Parameters!$D$39,Parameters!$C$39*$A269,IF($A269&lt;=Parameters!$D$40,Parameters!$C$39*Parameters!$D$39+Parameters!$C$40*($A269-Parameters!$D$39),IF($A269&lt;=Parameters!$D$41,Parameters!$C$39*Parameters!$D$39+Parameters!$C$40*(Parameters!$D$40-Parameters!$D$39)+Parameters!$C$41*($A269-Parameters!$D$40),Parameters!$C$39*Parameters!$D$39+Parameters!$C$40*(Parameters!$D$40-Parameters!$D$39)+Parameters!$C$41*(Parameters!$D$41-Parameters!$D$40)+Parameters!$C$42*($A269-Parameters!$D$41)))),_xlfn.IFS($A269&lt;=Parameters!$D$39,Parameters!$C$39*$A269,$A269&lt;=Parameters!$D$40,Parameters!$C$40*$A269,$A269&lt;=Parameters!$D$41,Parameters!$C$41*$A269,$A269&gt;Parameters!$D$41,Parameters!$C$42*$A269))</f>
        <v>36279.06</v>
      </c>
      <c r="I269" s="290">
        <f t="shared" si="148"/>
        <v>137.42068181818181</v>
      </c>
      <c r="J269" s="290" cm="1">
        <f t="array" ref="J269">IF(Parameters!$D$55="No",IF($A269&lt;=Parameters!$F$23,Parameters!$E$23*$A269,IF($A269&lt;=Parameters!$F$24,Parameters!$E$23*Parameters!$F$23+Parameters!$E$24*($A269-Parameters!$F$23),IF($A269&lt;=Parameters!$F$25,Parameters!$E$23*Parameters!$F$23+Parameters!$E$24*(Parameters!$F$24-Parameters!$F$23)+Parameters!$E$25*($A269-Parameters!$F$24),Parameters!$E$23*Parameters!$F$23+Parameters!$E$24*(Parameters!$F$24-Parameters!$F$23)+Parameters!$E$25*(Parameters!$F$25-Parameters!$F$24)+Parameters!$E$26*($A269-Parameters!$F$25)))),_xlfn.IFS($A269&lt;=Parameters!$F$23,Parameters!$E$23*$A269,$A269&lt;=Parameters!$F$24,Parameters!$E$24*$A269,$A269&lt;=Parameters!$F$25,Parameters!$E$25*$A269,$A269&gt;Parameters!$F$25,Parameters!$E$26*$A269))</f>
        <v>24068.880000000001</v>
      </c>
      <c r="K269" s="290">
        <f t="shared" si="124"/>
        <v>91.17</v>
      </c>
      <c r="L269" s="290" cm="1">
        <f t="array" ref="L269">IF(Parameters!$D$55="No",IF($A269&lt;=Parameters!$F$28,Parameters!$E$28*$A269,IF($A269&lt;=Parameters!$F$29,Parameters!$E$28*Parameters!$F$28+Parameters!$E$29*($A269-Parameters!$F$28),IF($A269&lt;=Parameters!$F$30,Parameters!$E$28*Parameters!$F$28+Parameters!$E$29*(Parameters!$F$29-Parameters!$F$28)+Parameters!$E$30*($A269-Parameters!$F$29),Parameters!$E$28*Parameters!$F$28+Parameters!$E$29*(Parameters!$F$29-Parameters!$F$28)+Parameters!$E$30*(Parameters!$F$30-Parameters!$F$29)+Parameters!$E$31*($A269-Parameters!$F$30)))),_xlfn.IFS($A269&lt;=Parameters!$F$28,Parameters!$E$28*$A269,$A269&lt;=Parameters!$F$29,Parameters!$E$29*$A269,$A269&lt;=Parameters!$F$30,Parameters!$E$30*$A269,$A269&gt;Parameters!$F$30,Parameters!$E$31*$A269))</f>
        <v>42071.040000000001</v>
      </c>
      <c r="M269" s="290">
        <f t="shared" si="125"/>
        <v>159.36000000000001</v>
      </c>
      <c r="N269" s="290" cm="1">
        <f t="array" ref="N269">IF(Parameters!$D$55="No",IF($A269&lt;=Parameters!$F$34,Parameters!$E$34*$A269,IF($A269&lt;=Parameters!$F$35,Parameters!$E$34*Parameters!$F$34+Parameters!$E$35*($A269-Parameters!$F$34),IF($A269&lt;=Parameters!$F$36,Parameters!$E$34*Parameters!$F$34+Parameters!$E$35*(Parameters!$F$35-Parameters!$F$34)+Parameters!$E$36*($A269-Parameters!$F$35),Parameters!$E$34*Parameters!$F$34+Parameters!$E$35*(Parameters!$F$35-Parameters!$F$34)+Parameters!$E$36*(Parameters!$F$36-Parameters!$F$35)+Parameters!$E$37*($A269-Parameters!$F$36)))),_xlfn.IFS($A269&lt;=Parameters!$F$34,Parameters!$E$34*$A269,$A269&lt;=Parameters!$F$35,Parameters!$E$35*$A269,$A269&lt;=Parameters!$F$36,Parameters!$E$36*$A269,$A269&gt;Parameters!$F$36,Parameters!$E$37*$A269))</f>
        <v>37894.559999999998</v>
      </c>
      <c r="O269" s="290">
        <f t="shared" si="149"/>
        <v>143.54</v>
      </c>
      <c r="P269" s="290" cm="1">
        <f t="array" ref="P269">IF(Parameters!$D$55="No",IF($A269&lt;=Parameters!$F$39,Parameters!$E$39*$A269,IF($A269&lt;=Parameters!$F$40,Parameters!$E$39*Parameters!$F$39+Parameters!$E$40*($A269-Parameters!$F$39),IF($A269&lt;=Parameters!$F$41,Parameters!$E$39*Parameters!$F$39+Parameters!$E$40*(Parameters!$F$40-Parameters!$F$39)+Parameters!$E$41*($A269-Parameters!$F$40),Parameters!$E$39*Parameters!$F$39+Parameters!$E$40*(Parameters!$F$40-Parameters!$F$39)+Parameters!$E$41*(Parameters!$F$41-Parameters!$F$40)+Parameters!$E$42*($A269-Parameters!$F$41)))),_xlfn.IFS($A269&lt;=Parameters!$F$39,Parameters!$E$39*$A269,$A269&lt;=Parameters!$F$40,Parameters!$E$40*$A269,$A269&lt;=Parameters!$F$41,Parameters!$E$41*$A269,$A269&gt;Parameters!$F$41,Parameters!$E$42*$A269))</f>
        <v>37894.559999999998</v>
      </c>
      <c r="Q269" s="290">
        <f t="shared" si="150"/>
        <v>143.54</v>
      </c>
      <c r="R269" s="290" cm="1">
        <f t="array" ref="R269">IF(Parameters!$E$55="No",IF($A269&lt;=Parameters!$H$23,Parameters!$G$23*$A269,IF($A269&lt;=Parameters!$H$24,Parameters!$G$23*Parameters!$H$23+Parameters!$G$24*($A269-Parameters!$H$23),IF($A269&lt;=Parameters!$H$25,Parameters!$G$23*Parameters!$H$23+Parameters!$G$24*(Parameters!$H$24-Parameters!$H$23)+Parameters!$G$25*($A269-Parameters!$H$24),Parameters!$G$23*Parameters!$H$23+Parameters!$G$24*(Parameters!$H$24-Parameters!$H$23)+Parameters!$G$25*(Parameters!$H$25-Parameters!$H$24)+Parameters!$G$26*($A269-Parameters!$H$25)))),_xlfn.IFS($A269&lt;=Parameters!$H$23,Parameters!$G$23*$A269,$A269&lt;=Parameters!$H$24,Parameters!$G$24*$A269,$A269&lt;=Parameters!$H$25,Parameters!$G$25*$A269,$A269&gt;Parameters!$H$25,Parameters!$G$26*$A269))</f>
        <v>18480</v>
      </c>
      <c r="S269" s="290">
        <f t="shared" si="126"/>
        <v>70</v>
      </c>
      <c r="T269" s="290" cm="1">
        <f t="array" ref="T269">IF(Parameters!$E$55="No",IF($A269&lt;=Parameters!$H$28,Parameters!$G$28*$A269,IF($A269&lt;=Parameters!$H$29,Parameters!$G$28*Parameters!$H$28+Parameters!$G$29*($A269-Parameters!$H$28),IF($A269&lt;=Parameters!$H$30,Parameters!$G$28*Parameters!$H$28+Parameters!$G$29*(Parameters!$H$29-Parameters!$H$28)+Parameters!$G$30*($A269-Parameters!$H$29),Parameters!$G$28*Parameters!$H$28+Parameters!$G$29*(Parameters!$H$29-Parameters!$H$28)+Parameters!$G$30*(Parameters!$H$30-Parameters!$H$29)+Parameters!$G$31*($A269-Parameters!$H$30)))),_xlfn.IFS($A269&lt;=Parameters!$H$28,Parameters!$G$28*$A269,$A269&lt;=Parameters!$H$29,Parameters!$G$29*$A269,$A269&lt;=Parameters!$H$30,Parameters!$G$30*$A269,$A269&gt;Parameters!$H$30,Parameters!$G$31*$A269))</f>
        <v>30360</v>
      </c>
      <c r="U269" s="290">
        <f t="shared" si="127"/>
        <v>115</v>
      </c>
      <c r="V269" s="290" cm="1">
        <f t="array" ref="V269">IF(Parameters!$E$55="No",IF($A269&lt;=Parameters!$H$34,Parameters!$G$34*$A269,IF($A269&lt;=Parameters!$H$35,Parameters!$G$34*Parameters!$H$34+Parameters!$G$35*($A269-Parameters!$H$34),IF($A269&lt;=Parameters!$H$36,Parameters!$G$34*Parameters!$H$34+Parameters!$G$35*(Parameters!$H$35-Parameters!$H$34)+Parameters!$G$36*($A269-Parameters!$H$35),Parameters!$G$34*Parameters!$H$34+Parameters!$G$35*(Parameters!$H$35-Parameters!$H$34)+Parameters!$G$36*(Parameters!$H$36-Parameters!$H$35)+Parameters!$G$37*($A269-Parameters!$H$36)))),_xlfn.IFS($A269&lt;=Parameters!$H$34,Parameters!$G$34*$A269,$A269&lt;=Parameters!$H$35,Parameters!$G$35*$A269,$A269&lt;=Parameters!$H$36,Parameters!$G$36*$A269,$A269&gt;Parameters!$H$36,Parameters!$G$37*$A269))</f>
        <v>22440</v>
      </c>
      <c r="W269" s="290">
        <f t="shared" si="151"/>
        <v>85</v>
      </c>
      <c r="X269" s="290" cm="1">
        <f t="array" ref="X269">IF(Parameters!$E$55="No",IF($A269&lt;=Parameters!$H$39,Parameters!$G$39*$A269,IF($A269&lt;=Parameters!$H$40,Parameters!$G$39*Parameters!$H$39+Parameters!$G$40*($A269-Parameters!$H$39),IF($A269&lt;=Parameters!$H$41,Parameters!$G$39*Parameters!$H$39+Parameters!$G$40*(Parameters!$H$40-Parameters!$H$39)+Parameters!$G$41*($A269-Parameters!$H$40),Parameters!$G$39*Parameters!$H$39+Parameters!$G$40*(Parameters!$H$40-Parameters!$H$39)+Parameters!$G$41*(Parameters!$H$41-Parameters!$H$40)+Parameters!$G$42*($A269-Parameters!$H$41)))),_xlfn.IFS($A269&lt;=Parameters!$H$39,Parameters!$G$39*$A269,$A269&lt;=Parameters!$H$40,Parameters!$G$40*$A269,$A269&lt;=Parameters!$H$41,Parameters!$G$41*$A269,$A269&gt;Parameters!$H$41,Parameters!$G$42*$A269))</f>
        <v>52800</v>
      </c>
      <c r="Y269" s="290">
        <f t="shared" si="152"/>
        <v>200</v>
      </c>
      <c r="Z269" s="290" cm="1">
        <f t="array" ref="Z269">IF(Parameters!$F$55="No",IF($A269&lt;=Parameters!$J$23,Parameters!$I$23*$A269,IF($A269&lt;=Parameters!$J$24,Parameters!$I$23*Parameters!$J$23+Parameters!$I$24*($A269-Parameters!$J$23),IF($A269&lt;=Parameters!$J$25,Parameters!$I$23*Parameters!$J$23+Parameters!$I$24*(Parameters!$J$24-Parameters!$J$23)+Parameters!$I$25*($A269-Parameters!$J$24),Parameters!$I$23*Parameters!$J$23+Parameters!$I$24*(Parameters!$J$24-Parameters!$J$23)+Parameters!$I$25*(Parameters!$J$25-Parameters!$J$24)+Parameters!$I$26*($A269-Parameters!$J$25)))),_xlfn.IFS($A269&lt;=Parameters!$J$23,Parameters!$I$23*$A269,$A269&lt;=Parameters!$J$24,Parameters!$I$24*$A269,$A269&lt;=Parameters!$J$25,Parameters!$I$25*$A269,$A269&gt;Parameters!$J$25,Parameters!$I$26*$A269))</f>
        <v>18960</v>
      </c>
      <c r="AA269" s="290">
        <f t="shared" si="128"/>
        <v>71.818181818181813</v>
      </c>
      <c r="AB269" s="290" cm="1">
        <f t="array" ref="AB269">IF(Parameters!$F$55="No",IF($A269&lt;=Parameters!$J$28,Parameters!$I$28*$A269,IF($A269&lt;=Parameters!$J$29,Parameters!$I$28*Parameters!$J$28+Parameters!$I$29*($A269-Parameters!$J$28),IF($A269&lt;=Parameters!$J$30,Parameters!$I$28*Parameters!$J$28+Parameters!$I$29*(Parameters!$J$29-Parameters!$J$28)+Parameters!$I$30*($A269-Parameters!$J$29),Parameters!$I$28*Parameters!$J$28+Parameters!$I$29*(Parameters!$J$29-Parameters!$J$28)+Parameters!$I$30*(Parameters!$J$30-Parameters!$J$29)+Parameters!$I$31*($A269-Parameters!$J$30)))),_xlfn.IFS($A269&lt;=Parameters!$J$28,Parameters!$I$28*$A269,$A269&lt;=Parameters!$J$29,Parameters!$I$29*$A269,$A269&lt;=Parameters!$J$30,Parameters!$I$30*$A269,$A269&gt;Parameters!$J$30,Parameters!$I$31*$A269))</f>
        <v>28820</v>
      </c>
      <c r="AC269" s="290">
        <f t="shared" si="129"/>
        <v>109.16666666666667</v>
      </c>
      <c r="AD269" s="290" cm="1">
        <f t="array" ref="AD269">IF(Parameters!$F$55="No",IF($A269&lt;=Parameters!$J$34,Parameters!$I$34*$A269,IF($A269&lt;=Parameters!$J$35,Parameters!$I$34*Parameters!$J$34+Parameters!$I$35*($A269-Parameters!$J$34),IF($A269&lt;=Parameters!$J$36,Parameters!$I$34*Parameters!$J$34+Parameters!$I$35*(Parameters!$J$35-Parameters!$J$34)+Parameters!$I$36*($A269-Parameters!$J$35),Parameters!$I$34*Parameters!$J$34+Parameters!$I$35*(Parameters!$J$35-Parameters!$J$34)+Parameters!$I$36*(Parameters!$J$36-Parameters!$J$35)+Parameters!$I$37*($A269-Parameters!$J$36)))),_xlfn.IFS($A269&lt;=Parameters!$J$34,Parameters!$I$34*$A269,$A269&lt;=Parameters!$J$35,Parameters!$I$35*$A269,$A269&lt;=Parameters!$J$36,Parameters!$I$36*$A269,$A269&gt;Parameters!$J$36,Parameters!$I$37*$A269))</f>
        <v>21000</v>
      </c>
      <c r="AE269" s="290">
        <f t="shared" si="153"/>
        <v>79.545454545454547</v>
      </c>
      <c r="AF269" s="290" cm="1">
        <f t="array" ref="AF269">IF(Parameters!$F$55="No",IF($A269&lt;=Parameters!$J$39,Parameters!$I$39*$A269,IF($A269&lt;=Parameters!$J$40,Parameters!$I$39*Parameters!$J$39+Parameters!$I$40*($A269-Parameters!$J$39),IF($A269&lt;=Parameters!$J$41,Parameters!$I$39*Parameters!$J$39+Parameters!$I$40*(Parameters!$J$40-Parameters!$J$39)+Parameters!$I$41*($A269-Parameters!$J$40),Parameters!$I$39*Parameters!$J$39+Parameters!$I$40*(Parameters!$J$40-Parameters!$J$39)+Parameters!$I$41*(Parameters!$J$41-Parameters!$J$40)+Parameters!$I$42*($A269-Parameters!$J$41)))),_xlfn.IFS($A269&lt;=Parameters!$J$39,Parameters!$I$39*$A269,$A269&lt;=Parameters!$J$40,Parameters!$I$40*$A269,$A269&lt;=Parameters!$J$41,Parameters!$I$41*$A269,$A269&gt;Parameters!$J$41,Parameters!$I$42*$A269))</f>
        <v>33850</v>
      </c>
      <c r="AG269" s="290">
        <f t="shared" si="154"/>
        <v>128.21969696969697</v>
      </c>
      <c r="AI269" s="429">
        <f t="shared" si="130"/>
        <v>91.170000000001892</v>
      </c>
      <c r="AJ269" s="429">
        <f t="shared" si="131"/>
        <v>159.36000000000058</v>
      </c>
      <c r="AK269" s="429">
        <f t="shared" si="132"/>
        <v>143.5399999999936</v>
      </c>
      <c r="AL269" s="429">
        <f t="shared" si="133"/>
        <v>143.54000000000087</v>
      </c>
      <c r="AM269" s="429">
        <f t="shared" si="134"/>
        <v>91.170000000001892</v>
      </c>
      <c r="AN269" s="429">
        <f t="shared" si="135"/>
        <v>159.36000000000058</v>
      </c>
      <c r="AO269" s="429">
        <f t="shared" si="136"/>
        <v>143.54000000000087</v>
      </c>
      <c r="AP269" s="429">
        <f t="shared" si="137"/>
        <v>143.54000000000087</v>
      </c>
      <c r="AQ269" s="429">
        <f t="shared" si="138"/>
        <v>70</v>
      </c>
      <c r="AR269" s="429">
        <f t="shared" si="139"/>
        <v>115</v>
      </c>
      <c r="AS269" s="429">
        <f t="shared" si="140"/>
        <v>85</v>
      </c>
      <c r="AT269" s="429">
        <f t="shared" si="141"/>
        <v>200</v>
      </c>
      <c r="AU269" s="429">
        <f t="shared" si="142"/>
        <v>115</v>
      </c>
      <c r="AV269" s="429">
        <f t="shared" si="143"/>
        <v>180</v>
      </c>
      <c r="AW269" s="429">
        <f t="shared" si="144"/>
        <v>125</v>
      </c>
      <c r="AX269" s="429">
        <f t="shared" si="145"/>
        <v>300</v>
      </c>
    </row>
    <row r="270" spans="1:50">
      <c r="A270" s="414">
        <v>265</v>
      </c>
      <c r="B270" s="290" cm="1">
        <f t="array" ref="B270">IF(Parameters!$C$55="No",IF($A270&lt;=Parameters!$D$23,Parameters!$C$23*$A270,IF($A270&lt;=Parameters!$D$24,Parameters!$C$23*Parameters!$D$23+Parameters!$C$24*($A270-Parameters!$D$23),IF($A270&lt;=Parameters!$D$25,Parameters!$C$23*Parameters!$D$23+Parameters!$C$24*(Parameters!$D$24-Parameters!$D$23)+Parameters!$C$25*($A270-Parameters!$D$24),Parameters!$C$23*Parameters!$D$23+Parameters!$C$24*(Parameters!$D$24-Parameters!$D$23)+Parameters!$C$25*(Parameters!$D$25-Parameters!$D$24)+Parameters!$C$26*($A270-Parameters!$D$25)))),_xlfn.IFS($A270&lt;=Parameters!$D$23,Parameters!$C$23*$A270,$A270&lt;=Parameters!$D$24,Parameters!$C$24*$A270,$A270&lt;=Parameters!$D$25,Parameters!$C$25*$A270,$A270&gt;Parameters!$D$25,Parameters!$C$26*$A270))</f>
        <v>24160.05</v>
      </c>
      <c r="C270" s="290">
        <f t="shared" si="146"/>
        <v>91.17</v>
      </c>
      <c r="D270" s="290" cm="1">
        <f t="array" ref="D270">IF(Parameters!$C$55="No",IF($A270&lt;=Parameters!$D$28,Parameters!$C$28*$A270,IF($A270&lt;=Parameters!$D$29,Parameters!$C$28*Parameters!$D$28+Parameters!$C$29*($A270-Parameters!$D$28),IF($A270&lt;=Parameters!$D$30,Parameters!$C$28*Parameters!$D$28+Parameters!$C$29*(Parameters!$D$29-Parameters!$D$28)+Parameters!$C$30*($A270-Parameters!$D$29),Parameters!$C$28*Parameters!$D$28+Parameters!$C$29*(Parameters!$D$29-Parameters!$D$28)+Parameters!$C$30*(Parameters!$D$30-Parameters!$D$29)+Parameters!$C$31*($A270-Parameters!$D$30)))),_xlfn.IFS($A270&lt;=Parameters!$D$28,Parameters!$C$28*$A270,$A270&lt;=Parameters!$D$29,Parameters!$C$29*$A270,$A270&lt;=Parameters!$D$30,Parameters!$C$30*$A270,$A270&gt;Parameters!$D$30,Parameters!$C$31*$A270))</f>
        <v>29714.9</v>
      </c>
      <c r="E270" s="290">
        <f t="shared" si="146"/>
        <v>112.13169811320755</v>
      </c>
      <c r="F270" s="290" cm="1">
        <f t="array" ref="F270">IF(Parameters!$C$55="No",IF($A270&lt;=Parameters!$D$34,Parameters!$C$34*$A270,IF($A270&lt;=Parameters!$D$35,Parameters!$C$34*Parameters!$D$34+Parameters!$C$35*($A270-Parameters!$D$34),IF($A270&lt;=Parameters!$D$36,Parameters!$C$34*Parameters!$D$34+Parameters!$C$35*(Parameters!$D$35-Parameters!$D$34)+Parameters!$C$36*($A270-Parameters!$D$35),Parameters!$C$34*Parameters!$D$34+Parameters!$C$35*(Parameters!$D$35-Parameters!$D$34)+Parameters!$C$36*(Parameters!$D$36-Parameters!$D$35)+Parameters!$C$37*($A270-Parameters!$D$36)))),_xlfn.IFS($A270&lt;=Parameters!$D$34,Parameters!$C$34*$A270,$A270&lt;=Parameters!$D$35,Parameters!$C$35*$A270,$A270&lt;=Parameters!$D$36,Parameters!$C$36*$A270,$A270&gt;Parameters!$D$36,Parameters!$C$37*$A270))</f>
        <v>34807.1</v>
      </c>
      <c r="G270" s="290">
        <f t="shared" si="147"/>
        <v>131.34754716981132</v>
      </c>
      <c r="H270" s="290" cm="1">
        <f t="array" ref="H270">IF(Parameters!$C$55="No",IF($A270&lt;=Parameters!$D$39,Parameters!$C$39*$A270,IF($A270&lt;=Parameters!$D$40,Parameters!$C$39*Parameters!$D$39+Parameters!$C$40*($A270-Parameters!$D$39),IF($A270&lt;=Parameters!$D$41,Parameters!$C$39*Parameters!$D$39+Parameters!$C$40*(Parameters!$D$40-Parameters!$D$39)+Parameters!$C$41*($A270-Parameters!$D$40),Parameters!$C$39*Parameters!$D$39+Parameters!$C$40*(Parameters!$D$40-Parameters!$D$39)+Parameters!$C$41*(Parameters!$D$41-Parameters!$D$40)+Parameters!$C$42*($A270-Parameters!$D$41)))),_xlfn.IFS($A270&lt;=Parameters!$D$39,Parameters!$C$39*$A270,$A270&lt;=Parameters!$D$40,Parameters!$C$40*$A270,$A270&lt;=Parameters!$D$41,Parameters!$C$41*$A270,$A270&gt;Parameters!$D$41,Parameters!$C$42*$A270))</f>
        <v>36422.6</v>
      </c>
      <c r="I270" s="290">
        <f t="shared" si="148"/>
        <v>137.44377358490564</v>
      </c>
      <c r="J270" s="290" cm="1">
        <f t="array" ref="J270">IF(Parameters!$D$55="No",IF($A270&lt;=Parameters!$F$23,Parameters!$E$23*$A270,IF($A270&lt;=Parameters!$F$24,Parameters!$E$23*Parameters!$F$23+Parameters!$E$24*($A270-Parameters!$F$23),IF($A270&lt;=Parameters!$F$25,Parameters!$E$23*Parameters!$F$23+Parameters!$E$24*(Parameters!$F$24-Parameters!$F$23)+Parameters!$E$25*($A270-Parameters!$F$24),Parameters!$E$23*Parameters!$F$23+Parameters!$E$24*(Parameters!$F$24-Parameters!$F$23)+Parameters!$E$25*(Parameters!$F$25-Parameters!$F$24)+Parameters!$E$26*($A270-Parameters!$F$25)))),_xlfn.IFS($A270&lt;=Parameters!$F$23,Parameters!$E$23*$A270,$A270&lt;=Parameters!$F$24,Parameters!$E$24*$A270,$A270&lt;=Parameters!$F$25,Parameters!$E$25*$A270,$A270&gt;Parameters!$F$25,Parameters!$E$26*$A270))</f>
        <v>24160.05</v>
      </c>
      <c r="K270" s="290">
        <f t="shared" si="124"/>
        <v>91.17</v>
      </c>
      <c r="L270" s="290" cm="1">
        <f t="array" ref="L270">IF(Parameters!$D$55="No",IF($A270&lt;=Parameters!$F$28,Parameters!$E$28*$A270,IF($A270&lt;=Parameters!$F$29,Parameters!$E$28*Parameters!$F$28+Parameters!$E$29*($A270-Parameters!$F$28),IF($A270&lt;=Parameters!$F$30,Parameters!$E$28*Parameters!$F$28+Parameters!$E$29*(Parameters!$F$29-Parameters!$F$28)+Parameters!$E$30*($A270-Parameters!$F$29),Parameters!$E$28*Parameters!$F$28+Parameters!$E$29*(Parameters!$F$29-Parameters!$F$28)+Parameters!$E$30*(Parameters!$F$30-Parameters!$F$29)+Parameters!$E$31*($A270-Parameters!$F$30)))),_xlfn.IFS($A270&lt;=Parameters!$F$28,Parameters!$E$28*$A270,$A270&lt;=Parameters!$F$29,Parameters!$E$29*$A270,$A270&lt;=Parameters!$F$30,Parameters!$E$30*$A270,$A270&gt;Parameters!$F$30,Parameters!$E$31*$A270))</f>
        <v>42230.400000000001</v>
      </c>
      <c r="M270" s="290">
        <f t="shared" si="125"/>
        <v>159.36000000000001</v>
      </c>
      <c r="N270" s="290" cm="1">
        <f t="array" ref="N270">IF(Parameters!$D$55="No",IF($A270&lt;=Parameters!$F$34,Parameters!$E$34*$A270,IF($A270&lt;=Parameters!$F$35,Parameters!$E$34*Parameters!$F$34+Parameters!$E$35*($A270-Parameters!$F$34),IF($A270&lt;=Parameters!$F$36,Parameters!$E$34*Parameters!$F$34+Parameters!$E$35*(Parameters!$F$35-Parameters!$F$34)+Parameters!$E$36*($A270-Parameters!$F$35),Parameters!$E$34*Parameters!$F$34+Parameters!$E$35*(Parameters!$F$35-Parameters!$F$34)+Parameters!$E$36*(Parameters!$F$36-Parameters!$F$35)+Parameters!$E$37*($A270-Parameters!$F$36)))),_xlfn.IFS($A270&lt;=Parameters!$F$34,Parameters!$E$34*$A270,$A270&lt;=Parameters!$F$35,Parameters!$E$35*$A270,$A270&lt;=Parameters!$F$36,Parameters!$E$36*$A270,$A270&gt;Parameters!$F$36,Parameters!$E$37*$A270))</f>
        <v>38038.1</v>
      </c>
      <c r="O270" s="290">
        <f t="shared" si="149"/>
        <v>143.54</v>
      </c>
      <c r="P270" s="290" cm="1">
        <f t="array" ref="P270">IF(Parameters!$D$55="No",IF($A270&lt;=Parameters!$F$39,Parameters!$E$39*$A270,IF($A270&lt;=Parameters!$F$40,Parameters!$E$39*Parameters!$F$39+Parameters!$E$40*($A270-Parameters!$F$39),IF($A270&lt;=Parameters!$F$41,Parameters!$E$39*Parameters!$F$39+Parameters!$E$40*(Parameters!$F$40-Parameters!$F$39)+Parameters!$E$41*($A270-Parameters!$F$40),Parameters!$E$39*Parameters!$F$39+Parameters!$E$40*(Parameters!$F$40-Parameters!$F$39)+Parameters!$E$41*(Parameters!$F$41-Parameters!$F$40)+Parameters!$E$42*($A270-Parameters!$F$41)))),_xlfn.IFS($A270&lt;=Parameters!$F$39,Parameters!$E$39*$A270,$A270&lt;=Parameters!$F$40,Parameters!$E$40*$A270,$A270&lt;=Parameters!$F$41,Parameters!$E$41*$A270,$A270&gt;Parameters!$F$41,Parameters!$E$42*$A270))</f>
        <v>38038.1</v>
      </c>
      <c r="Q270" s="290">
        <f t="shared" si="150"/>
        <v>143.54</v>
      </c>
      <c r="R270" s="290" cm="1">
        <f t="array" ref="R270">IF(Parameters!$E$55="No",IF($A270&lt;=Parameters!$H$23,Parameters!$G$23*$A270,IF($A270&lt;=Parameters!$H$24,Parameters!$G$23*Parameters!$H$23+Parameters!$G$24*($A270-Parameters!$H$23),IF($A270&lt;=Parameters!$H$25,Parameters!$G$23*Parameters!$H$23+Parameters!$G$24*(Parameters!$H$24-Parameters!$H$23)+Parameters!$G$25*($A270-Parameters!$H$24),Parameters!$G$23*Parameters!$H$23+Parameters!$G$24*(Parameters!$H$24-Parameters!$H$23)+Parameters!$G$25*(Parameters!$H$25-Parameters!$H$24)+Parameters!$G$26*($A270-Parameters!$H$25)))),_xlfn.IFS($A270&lt;=Parameters!$H$23,Parameters!$G$23*$A270,$A270&lt;=Parameters!$H$24,Parameters!$G$24*$A270,$A270&lt;=Parameters!$H$25,Parameters!$G$25*$A270,$A270&gt;Parameters!$H$25,Parameters!$G$26*$A270))</f>
        <v>18550</v>
      </c>
      <c r="S270" s="290">
        <f t="shared" si="126"/>
        <v>70</v>
      </c>
      <c r="T270" s="290" cm="1">
        <f t="array" ref="T270">IF(Parameters!$E$55="No",IF($A270&lt;=Parameters!$H$28,Parameters!$G$28*$A270,IF($A270&lt;=Parameters!$H$29,Parameters!$G$28*Parameters!$H$28+Parameters!$G$29*($A270-Parameters!$H$28),IF($A270&lt;=Parameters!$H$30,Parameters!$G$28*Parameters!$H$28+Parameters!$G$29*(Parameters!$H$29-Parameters!$H$28)+Parameters!$G$30*($A270-Parameters!$H$29),Parameters!$G$28*Parameters!$H$28+Parameters!$G$29*(Parameters!$H$29-Parameters!$H$28)+Parameters!$G$30*(Parameters!$H$30-Parameters!$H$29)+Parameters!$G$31*($A270-Parameters!$H$30)))),_xlfn.IFS($A270&lt;=Parameters!$H$28,Parameters!$G$28*$A270,$A270&lt;=Parameters!$H$29,Parameters!$G$29*$A270,$A270&lt;=Parameters!$H$30,Parameters!$G$30*$A270,$A270&gt;Parameters!$H$30,Parameters!$G$31*$A270))</f>
        <v>30475</v>
      </c>
      <c r="U270" s="290">
        <f t="shared" si="127"/>
        <v>115</v>
      </c>
      <c r="V270" s="290" cm="1">
        <f t="array" ref="V270">IF(Parameters!$E$55="No",IF($A270&lt;=Parameters!$H$34,Parameters!$G$34*$A270,IF($A270&lt;=Parameters!$H$35,Parameters!$G$34*Parameters!$H$34+Parameters!$G$35*($A270-Parameters!$H$34),IF($A270&lt;=Parameters!$H$36,Parameters!$G$34*Parameters!$H$34+Parameters!$G$35*(Parameters!$H$35-Parameters!$H$34)+Parameters!$G$36*($A270-Parameters!$H$35),Parameters!$G$34*Parameters!$H$34+Parameters!$G$35*(Parameters!$H$35-Parameters!$H$34)+Parameters!$G$36*(Parameters!$H$36-Parameters!$H$35)+Parameters!$G$37*($A270-Parameters!$H$36)))),_xlfn.IFS($A270&lt;=Parameters!$H$34,Parameters!$G$34*$A270,$A270&lt;=Parameters!$H$35,Parameters!$G$35*$A270,$A270&lt;=Parameters!$H$36,Parameters!$G$36*$A270,$A270&gt;Parameters!$H$36,Parameters!$G$37*$A270))</f>
        <v>22525</v>
      </c>
      <c r="W270" s="290">
        <f t="shared" si="151"/>
        <v>85</v>
      </c>
      <c r="X270" s="290" cm="1">
        <f t="array" ref="X270">IF(Parameters!$E$55="No",IF($A270&lt;=Parameters!$H$39,Parameters!$G$39*$A270,IF($A270&lt;=Parameters!$H$40,Parameters!$G$39*Parameters!$H$39+Parameters!$G$40*($A270-Parameters!$H$39),IF($A270&lt;=Parameters!$H$41,Parameters!$G$39*Parameters!$H$39+Parameters!$G$40*(Parameters!$H$40-Parameters!$H$39)+Parameters!$G$41*($A270-Parameters!$H$40),Parameters!$G$39*Parameters!$H$39+Parameters!$G$40*(Parameters!$H$40-Parameters!$H$39)+Parameters!$G$41*(Parameters!$H$41-Parameters!$H$40)+Parameters!$G$42*($A270-Parameters!$H$41)))),_xlfn.IFS($A270&lt;=Parameters!$H$39,Parameters!$G$39*$A270,$A270&lt;=Parameters!$H$40,Parameters!$G$40*$A270,$A270&lt;=Parameters!$H$41,Parameters!$G$41*$A270,$A270&gt;Parameters!$H$41,Parameters!$G$42*$A270))</f>
        <v>53000</v>
      </c>
      <c r="Y270" s="290">
        <f t="shared" si="152"/>
        <v>200</v>
      </c>
      <c r="Z270" s="290" cm="1">
        <f t="array" ref="Z270">IF(Parameters!$F$55="No",IF($A270&lt;=Parameters!$J$23,Parameters!$I$23*$A270,IF($A270&lt;=Parameters!$J$24,Parameters!$I$23*Parameters!$J$23+Parameters!$I$24*($A270-Parameters!$J$23),IF($A270&lt;=Parameters!$J$25,Parameters!$I$23*Parameters!$J$23+Parameters!$I$24*(Parameters!$J$24-Parameters!$J$23)+Parameters!$I$25*($A270-Parameters!$J$24),Parameters!$I$23*Parameters!$J$23+Parameters!$I$24*(Parameters!$J$24-Parameters!$J$23)+Parameters!$I$25*(Parameters!$J$25-Parameters!$J$24)+Parameters!$I$26*($A270-Parameters!$J$25)))),_xlfn.IFS($A270&lt;=Parameters!$J$23,Parameters!$I$23*$A270,$A270&lt;=Parameters!$J$24,Parameters!$I$24*$A270,$A270&lt;=Parameters!$J$25,Parameters!$I$25*$A270,$A270&gt;Parameters!$J$25,Parameters!$I$26*$A270))</f>
        <v>19075</v>
      </c>
      <c r="AA270" s="290">
        <f t="shared" si="128"/>
        <v>71.981132075471692</v>
      </c>
      <c r="AB270" s="290" cm="1">
        <f t="array" ref="AB270">IF(Parameters!$F$55="No",IF($A270&lt;=Parameters!$J$28,Parameters!$I$28*$A270,IF($A270&lt;=Parameters!$J$29,Parameters!$I$28*Parameters!$J$28+Parameters!$I$29*($A270-Parameters!$J$28),IF($A270&lt;=Parameters!$J$30,Parameters!$I$28*Parameters!$J$28+Parameters!$I$29*(Parameters!$J$29-Parameters!$J$28)+Parameters!$I$30*($A270-Parameters!$J$29),Parameters!$I$28*Parameters!$J$28+Parameters!$I$29*(Parameters!$J$29-Parameters!$J$28)+Parameters!$I$30*(Parameters!$J$30-Parameters!$J$29)+Parameters!$I$31*($A270-Parameters!$J$30)))),_xlfn.IFS($A270&lt;=Parameters!$J$28,Parameters!$I$28*$A270,$A270&lt;=Parameters!$J$29,Parameters!$I$29*$A270,$A270&lt;=Parameters!$J$30,Parameters!$I$30*$A270,$A270&gt;Parameters!$J$30,Parameters!$I$31*$A270))</f>
        <v>29000</v>
      </c>
      <c r="AC270" s="290">
        <f t="shared" si="129"/>
        <v>109.43396226415095</v>
      </c>
      <c r="AD270" s="290" cm="1">
        <f t="array" ref="AD270">IF(Parameters!$F$55="No",IF($A270&lt;=Parameters!$J$34,Parameters!$I$34*$A270,IF($A270&lt;=Parameters!$J$35,Parameters!$I$34*Parameters!$J$34+Parameters!$I$35*($A270-Parameters!$J$34),IF($A270&lt;=Parameters!$J$36,Parameters!$I$34*Parameters!$J$34+Parameters!$I$35*(Parameters!$J$35-Parameters!$J$34)+Parameters!$I$36*($A270-Parameters!$J$35),Parameters!$I$34*Parameters!$J$34+Parameters!$I$35*(Parameters!$J$35-Parameters!$J$34)+Parameters!$I$36*(Parameters!$J$36-Parameters!$J$35)+Parameters!$I$37*($A270-Parameters!$J$36)))),_xlfn.IFS($A270&lt;=Parameters!$J$34,Parameters!$I$34*$A270,$A270&lt;=Parameters!$J$35,Parameters!$I$35*$A270,$A270&lt;=Parameters!$J$36,Parameters!$I$36*$A270,$A270&gt;Parameters!$J$36,Parameters!$I$37*$A270))</f>
        <v>21125</v>
      </c>
      <c r="AE270" s="290">
        <f t="shared" si="153"/>
        <v>79.716981132075475</v>
      </c>
      <c r="AF270" s="290" cm="1">
        <f t="array" ref="AF270">IF(Parameters!$F$55="No",IF($A270&lt;=Parameters!$J$39,Parameters!$I$39*$A270,IF($A270&lt;=Parameters!$J$40,Parameters!$I$39*Parameters!$J$39+Parameters!$I$40*($A270-Parameters!$J$39),IF($A270&lt;=Parameters!$J$41,Parameters!$I$39*Parameters!$J$39+Parameters!$I$40*(Parameters!$J$40-Parameters!$J$39)+Parameters!$I$41*($A270-Parameters!$J$40),Parameters!$I$39*Parameters!$J$39+Parameters!$I$40*(Parameters!$J$40-Parameters!$J$39)+Parameters!$I$41*(Parameters!$J$41-Parameters!$J$40)+Parameters!$I$42*($A270-Parameters!$J$41)))),_xlfn.IFS($A270&lt;=Parameters!$J$39,Parameters!$I$39*$A270,$A270&lt;=Parameters!$J$40,Parameters!$I$40*$A270,$A270&lt;=Parameters!$J$41,Parameters!$I$41*$A270,$A270&gt;Parameters!$J$41,Parameters!$I$42*$A270))</f>
        <v>34150</v>
      </c>
      <c r="AG270" s="290">
        <f t="shared" si="154"/>
        <v>128.8679245283019</v>
      </c>
      <c r="AI270" s="429">
        <f t="shared" si="130"/>
        <v>91.169999999998254</v>
      </c>
      <c r="AJ270" s="429">
        <f t="shared" si="131"/>
        <v>159.36000000000058</v>
      </c>
      <c r="AK270" s="429">
        <f t="shared" si="132"/>
        <v>143.54000000000087</v>
      </c>
      <c r="AL270" s="429">
        <f t="shared" si="133"/>
        <v>143.54000000000087</v>
      </c>
      <c r="AM270" s="429">
        <f t="shared" si="134"/>
        <v>91.169999999998254</v>
      </c>
      <c r="AN270" s="429">
        <f t="shared" si="135"/>
        <v>159.36000000000058</v>
      </c>
      <c r="AO270" s="429">
        <f t="shared" si="136"/>
        <v>143.54000000000087</v>
      </c>
      <c r="AP270" s="429">
        <f t="shared" si="137"/>
        <v>143.54000000000087</v>
      </c>
      <c r="AQ270" s="429">
        <f t="shared" si="138"/>
        <v>70</v>
      </c>
      <c r="AR270" s="429">
        <f t="shared" si="139"/>
        <v>115</v>
      </c>
      <c r="AS270" s="429">
        <f t="shared" si="140"/>
        <v>85</v>
      </c>
      <c r="AT270" s="429">
        <f t="shared" si="141"/>
        <v>200</v>
      </c>
      <c r="AU270" s="429">
        <f t="shared" si="142"/>
        <v>115</v>
      </c>
      <c r="AV270" s="429">
        <f t="shared" si="143"/>
        <v>180</v>
      </c>
      <c r="AW270" s="429">
        <f t="shared" si="144"/>
        <v>125</v>
      </c>
      <c r="AX270" s="429">
        <f t="shared" si="145"/>
        <v>300</v>
      </c>
    </row>
    <row r="271" spans="1:50">
      <c r="A271" s="414">
        <v>266</v>
      </c>
      <c r="B271" s="290" cm="1">
        <f t="array" ref="B271">IF(Parameters!$C$55="No",IF($A271&lt;=Parameters!$D$23,Parameters!$C$23*$A271,IF($A271&lt;=Parameters!$D$24,Parameters!$C$23*Parameters!$D$23+Parameters!$C$24*($A271-Parameters!$D$23),IF($A271&lt;=Parameters!$D$25,Parameters!$C$23*Parameters!$D$23+Parameters!$C$24*(Parameters!$D$24-Parameters!$D$23)+Parameters!$C$25*($A271-Parameters!$D$24),Parameters!$C$23*Parameters!$D$23+Parameters!$C$24*(Parameters!$D$24-Parameters!$D$23)+Parameters!$C$25*(Parameters!$D$25-Parameters!$D$24)+Parameters!$C$26*($A271-Parameters!$D$25)))),_xlfn.IFS($A271&lt;=Parameters!$D$23,Parameters!$C$23*$A271,$A271&lt;=Parameters!$D$24,Parameters!$C$24*$A271,$A271&lt;=Parameters!$D$25,Parameters!$C$25*$A271,$A271&gt;Parameters!$D$25,Parameters!$C$26*$A271))</f>
        <v>24251.22</v>
      </c>
      <c r="C271" s="290">
        <f t="shared" si="146"/>
        <v>91.17</v>
      </c>
      <c r="D271" s="290" cm="1">
        <f t="array" ref="D271">IF(Parameters!$C$55="No",IF($A271&lt;=Parameters!$D$28,Parameters!$C$28*$A271,IF($A271&lt;=Parameters!$D$29,Parameters!$C$28*Parameters!$D$28+Parameters!$C$29*($A271-Parameters!$D$28),IF($A271&lt;=Parameters!$D$30,Parameters!$C$28*Parameters!$D$28+Parameters!$C$29*(Parameters!$D$29-Parameters!$D$28)+Parameters!$C$30*($A271-Parameters!$D$29),Parameters!$C$28*Parameters!$D$28+Parameters!$C$29*(Parameters!$D$29-Parameters!$D$28)+Parameters!$C$30*(Parameters!$D$30-Parameters!$D$29)+Parameters!$C$31*($A271-Parameters!$D$30)))),_xlfn.IFS($A271&lt;=Parameters!$D$28,Parameters!$C$28*$A271,$A271&lt;=Parameters!$D$29,Parameters!$C$29*$A271,$A271&lt;=Parameters!$D$30,Parameters!$C$30*$A271,$A271&gt;Parameters!$D$30,Parameters!$C$31*$A271))</f>
        <v>29874.260000000002</v>
      </c>
      <c r="E271" s="290">
        <f t="shared" si="146"/>
        <v>112.30924812030077</v>
      </c>
      <c r="F271" s="290" cm="1">
        <f t="array" ref="F271">IF(Parameters!$C$55="No",IF($A271&lt;=Parameters!$D$34,Parameters!$C$34*$A271,IF($A271&lt;=Parameters!$D$35,Parameters!$C$34*Parameters!$D$34+Parameters!$C$35*($A271-Parameters!$D$34),IF($A271&lt;=Parameters!$D$36,Parameters!$C$34*Parameters!$D$34+Parameters!$C$35*(Parameters!$D$35-Parameters!$D$34)+Parameters!$C$36*($A271-Parameters!$D$35),Parameters!$C$34*Parameters!$D$34+Parameters!$C$35*(Parameters!$D$35-Parameters!$D$34)+Parameters!$C$36*(Parameters!$D$36-Parameters!$D$35)+Parameters!$C$37*($A271-Parameters!$D$36)))),_xlfn.IFS($A271&lt;=Parameters!$D$34,Parameters!$C$34*$A271,$A271&lt;=Parameters!$D$35,Parameters!$C$35*$A271,$A271&lt;=Parameters!$D$36,Parameters!$C$36*$A271,$A271&gt;Parameters!$D$36,Parameters!$C$37*$A271))</f>
        <v>34950.639999999999</v>
      </c>
      <c r="G271" s="290">
        <f t="shared" si="147"/>
        <v>131.39338345864661</v>
      </c>
      <c r="H271" s="290" cm="1">
        <f t="array" ref="H271">IF(Parameters!$C$55="No",IF($A271&lt;=Parameters!$D$39,Parameters!$C$39*$A271,IF($A271&lt;=Parameters!$D$40,Parameters!$C$39*Parameters!$D$39+Parameters!$C$40*($A271-Parameters!$D$39),IF($A271&lt;=Parameters!$D$41,Parameters!$C$39*Parameters!$D$39+Parameters!$C$40*(Parameters!$D$40-Parameters!$D$39)+Parameters!$C$41*($A271-Parameters!$D$40),Parameters!$C$39*Parameters!$D$39+Parameters!$C$40*(Parameters!$D$40-Parameters!$D$39)+Parameters!$C$41*(Parameters!$D$41-Parameters!$D$40)+Parameters!$C$42*($A271-Parameters!$D$41)))),_xlfn.IFS($A271&lt;=Parameters!$D$39,Parameters!$C$39*$A271,$A271&lt;=Parameters!$D$40,Parameters!$C$40*$A271,$A271&lt;=Parameters!$D$41,Parameters!$C$41*$A271,$A271&gt;Parameters!$D$41,Parameters!$C$42*$A271))</f>
        <v>36566.14</v>
      </c>
      <c r="I271" s="290">
        <f t="shared" si="148"/>
        <v>137.46669172932332</v>
      </c>
      <c r="J271" s="290" cm="1">
        <f t="array" ref="J271">IF(Parameters!$D$55="No",IF($A271&lt;=Parameters!$F$23,Parameters!$E$23*$A271,IF($A271&lt;=Parameters!$F$24,Parameters!$E$23*Parameters!$F$23+Parameters!$E$24*($A271-Parameters!$F$23),IF($A271&lt;=Parameters!$F$25,Parameters!$E$23*Parameters!$F$23+Parameters!$E$24*(Parameters!$F$24-Parameters!$F$23)+Parameters!$E$25*($A271-Parameters!$F$24),Parameters!$E$23*Parameters!$F$23+Parameters!$E$24*(Parameters!$F$24-Parameters!$F$23)+Parameters!$E$25*(Parameters!$F$25-Parameters!$F$24)+Parameters!$E$26*($A271-Parameters!$F$25)))),_xlfn.IFS($A271&lt;=Parameters!$F$23,Parameters!$E$23*$A271,$A271&lt;=Parameters!$F$24,Parameters!$E$24*$A271,$A271&lt;=Parameters!$F$25,Parameters!$E$25*$A271,$A271&gt;Parameters!$F$25,Parameters!$E$26*$A271))</f>
        <v>24251.22</v>
      </c>
      <c r="K271" s="290">
        <f t="shared" si="124"/>
        <v>91.17</v>
      </c>
      <c r="L271" s="290" cm="1">
        <f t="array" ref="L271">IF(Parameters!$D$55="No",IF($A271&lt;=Parameters!$F$28,Parameters!$E$28*$A271,IF($A271&lt;=Parameters!$F$29,Parameters!$E$28*Parameters!$F$28+Parameters!$E$29*($A271-Parameters!$F$28),IF($A271&lt;=Parameters!$F$30,Parameters!$E$28*Parameters!$F$28+Parameters!$E$29*(Parameters!$F$29-Parameters!$F$28)+Parameters!$E$30*($A271-Parameters!$F$29),Parameters!$E$28*Parameters!$F$28+Parameters!$E$29*(Parameters!$F$29-Parameters!$F$28)+Parameters!$E$30*(Parameters!$F$30-Parameters!$F$29)+Parameters!$E$31*($A271-Parameters!$F$30)))),_xlfn.IFS($A271&lt;=Parameters!$F$28,Parameters!$E$28*$A271,$A271&lt;=Parameters!$F$29,Parameters!$E$29*$A271,$A271&lt;=Parameters!$F$30,Parameters!$E$30*$A271,$A271&gt;Parameters!$F$30,Parameters!$E$31*$A271))</f>
        <v>42389.760000000002</v>
      </c>
      <c r="M271" s="290">
        <f t="shared" si="125"/>
        <v>159.36000000000001</v>
      </c>
      <c r="N271" s="290" cm="1">
        <f t="array" ref="N271">IF(Parameters!$D$55="No",IF($A271&lt;=Parameters!$F$34,Parameters!$E$34*$A271,IF($A271&lt;=Parameters!$F$35,Parameters!$E$34*Parameters!$F$34+Parameters!$E$35*($A271-Parameters!$F$34),IF($A271&lt;=Parameters!$F$36,Parameters!$E$34*Parameters!$F$34+Parameters!$E$35*(Parameters!$F$35-Parameters!$F$34)+Parameters!$E$36*($A271-Parameters!$F$35),Parameters!$E$34*Parameters!$F$34+Parameters!$E$35*(Parameters!$F$35-Parameters!$F$34)+Parameters!$E$36*(Parameters!$F$36-Parameters!$F$35)+Parameters!$E$37*($A271-Parameters!$F$36)))),_xlfn.IFS($A271&lt;=Parameters!$F$34,Parameters!$E$34*$A271,$A271&lt;=Parameters!$F$35,Parameters!$E$35*$A271,$A271&lt;=Parameters!$F$36,Parameters!$E$36*$A271,$A271&gt;Parameters!$F$36,Parameters!$E$37*$A271))</f>
        <v>38181.64</v>
      </c>
      <c r="O271" s="290">
        <f t="shared" si="149"/>
        <v>143.54</v>
      </c>
      <c r="P271" s="290" cm="1">
        <f t="array" ref="P271">IF(Parameters!$D$55="No",IF($A271&lt;=Parameters!$F$39,Parameters!$E$39*$A271,IF($A271&lt;=Parameters!$F$40,Parameters!$E$39*Parameters!$F$39+Parameters!$E$40*($A271-Parameters!$F$39),IF($A271&lt;=Parameters!$F$41,Parameters!$E$39*Parameters!$F$39+Parameters!$E$40*(Parameters!$F$40-Parameters!$F$39)+Parameters!$E$41*($A271-Parameters!$F$40),Parameters!$E$39*Parameters!$F$39+Parameters!$E$40*(Parameters!$F$40-Parameters!$F$39)+Parameters!$E$41*(Parameters!$F$41-Parameters!$F$40)+Parameters!$E$42*($A271-Parameters!$F$41)))),_xlfn.IFS($A271&lt;=Parameters!$F$39,Parameters!$E$39*$A271,$A271&lt;=Parameters!$F$40,Parameters!$E$40*$A271,$A271&lt;=Parameters!$F$41,Parameters!$E$41*$A271,$A271&gt;Parameters!$F$41,Parameters!$E$42*$A271))</f>
        <v>38181.64</v>
      </c>
      <c r="Q271" s="290">
        <f t="shared" si="150"/>
        <v>143.54</v>
      </c>
      <c r="R271" s="290" cm="1">
        <f t="array" ref="R271">IF(Parameters!$E$55="No",IF($A271&lt;=Parameters!$H$23,Parameters!$G$23*$A271,IF($A271&lt;=Parameters!$H$24,Parameters!$G$23*Parameters!$H$23+Parameters!$G$24*($A271-Parameters!$H$23),IF($A271&lt;=Parameters!$H$25,Parameters!$G$23*Parameters!$H$23+Parameters!$G$24*(Parameters!$H$24-Parameters!$H$23)+Parameters!$G$25*($A271-Parameters!$H$24),Parameters!$G$23*Parameters!$H$23+Parameters!$G$24*(Parameters!$H$24-Parameters!$H$23)+Parameters!$G$25*(Parameters!$H$25-Parameters!$H$24)+Parameters!$G$26*($A271-Parameters!$H$25)))),_xlfn.IFS($A271&lt;=Parameters!$H$23,Parameters!$G$23*$A271,$A271&lt;=Parameters!$H$24,Parameters!$G$24*$A271,$A271&lt;=Parameters!$H$25,Parameters!$G$25*$A271,$A271&gt;Parameters!$H$25,Parameters!$G$26*$A271))</f>
        <v>18620</v>
      </c>
      <c r="S271" s="290">
        <f t="shared" si="126"/>
        <v>70</v>
      </c>
      <c r="T271" s="290" cm="1">
        <f t="array" ref="T271">IF(Parameters!$E$55="No",IF($A271&lt;=Parameters!$H$28,Parameters!$G$28*$A271,IF($A271&lt;=Parameters!$H$29,Parameters!$G$28*Parameters!$H$28+Parameters!$G$29*($A271-Parameters!$H$28),IF($A271&lt;=Parameters!$H$30,Parameters!$G$28*Parameters!$H$28+Parameters!$G$29*(Parameters!$H$29-Parameters!$H$28)+Parameters!$G$30*($A271-Parameters!$H$29),Parameters!$G$28*Parameters!$H$28+Parameters!$G$29*(Parameters!$H$29-Parameters!$H$28)+Parameters!$G$30*(Parameters!$H$30-Parameters!$H$29)+Parameters!$G$31*($A271-Parameters!$H$30)))),_xlfn.IFS($A271&lt;=Parameters!$H$28,Parameters!$G$28*$A271,$A271&lt;=Parameters!$H$29,Parameters!$G$29*$A271,$A271&lt;=Parameters!$H$30,Parameters!$G$30*$A271,$A271&gt;Parameters!$H$30,Parameters!$G$31*$A271))</f>
        <v>30590</v>
      </c>
      <c r="U271" s="290">
        <f t="shared" si="127"/>
        <v>115</v>
      </c>
      <c r="V271" s="290" cm="1">
        <f t="array" ref="V271">IF(Parameters!$E$55="No",IF($A271&lt;=Parameters!$H$34,Parameters!$G$34*$A271,IF($A271&lt;=Parameters!$H$35,Parameters!$G$34*Parameters!$H$34+Parameters!$G$35*($A271-Parameters!$H$34),IF($A271&lt;=Parameters!$H$36,Parameters!$G$34*Parameters!$H$34+Parameters!$G$35*(Parameters!$H$35-Parameters!$H$34)+Parameters!$G$36*($A271-Parameters!$H$35),Parameters!$G$34*Parameters!$H$34+Parameters!$G$35*(Parameters!$H$35-Parameters!$H$34)+Parameters!$G$36*(Parameters!$H$36-Parameters!$H$35)+Parameters!$G$37*($A271-Parameters!$H$36)))),_xlfn.IFS($A271&lt;=Parameters!$H$34,Parameters!$G$34*$A271,$A271&lt;=Parameters!$H$35,Parameters!$G$35*$A271,$A271&lt;=Parameters!$H$36,Parameters!$G$36*$A271,$A271&gt;Parameters!$H$36,Parameters!$G$37*$A271))</f>
        <v>22610</v>
      </c>
      <c r="W271" s="290">
        <f t="shared" si="151"/>
        <v>85</v>
      </c>
      <c r="X271" s="290" cm="1">
        <f t="array" ref="X271">IF(Parameters!$E$55="No",IF($A271&lt;=Parameters!$H$39,Parameters!$G$39*$A271,IF($A271&lt;=Parameters!$H$40,Parameters!$G$39*Parameters!$H$39+Parameters!$G$40*($A271-Parameters!$H$39),IF($A271&lt;=Parameters!$H$41,Parameters!$G$39*Parameters!$H$39+Parameters!$G$40*(Parameters!$H$40-Parameters!$H$39)+Parameters!$G$41*($A271-Parameters!$H$40),Parameters!$G$39*Parameters!$H$39+Parameters!$G$40*(Parameters!$H$40-Parameters!$H$39)+Parameters!$G$41*(Parameters!$H$41-Parameters!$H$40)+Parameters!$G$42*($A271-Parameters!$H$41)))),_xlfn.IFS($A271&lt;=Parameters!$H$39,Parameters!$G$39*$A271,$A271&lt;=Parameters!$H$40,Parameters!$G$40*$A271,$A271&lt;=Parameters!$H$41,Parameters!$G$41*$A271,$A271&gt;Parameters!$H$41,Parameters!$G$42*$A271))</f>
        <v>53200</v>
      </c>
      <c r="Y271" s="290">
        <f t="shared" si="152"/>
        <v>200</v>
      </c>
      <c r="Z271" s="290" cm="1">
        <f t="array" ref="Z271">IF(Parameters!$F$55="No",IF($A271&lt;=Parameters!$J$23,Parameters!$I$23*$A271,IF($A271&lt;=Parameters!$J$24,Parameters!$I$23*Parameters!$J$23+Parameters!$I$24*($A271-Parameters!$J$23),IF($A271&lt;=Parameters!$J$25,Parameters!$I$23*Parameters!$J$23+Parameters!$I$24*(Parameters!$J$24-Parameters!$J$23)+Parameters!$I$25*($A271-Parameters!$J$24),Parameters!$I$23*Parameters!$J$23+Parameters!$I$24*(Parameters!$J$24-Parameters!$J$23)+Parameters!$I$25*(Parameters!$J$25-Parameters!$J$24)+Parameters!$I$26*($A271-Parameters!$J$25)))),_xlfn.IFS($A271&lt;=Parameters!$J$23,Parameters!$I$23*$A271,$A271&lt;=Parameters!$J$24,Parameters!$I$24*$A271,$A271&lt;=Parameters!$J$25,Parameters!$I$25*$A271,$A271&gt;Parameters!$J$25,Parameters!$I$26*$A271))</f>
        <v>19190</v>
      </c>
      <c r="AA271" s="290">
        <f t="shared" si="128"/>
        <v>72.142857142857139</v>
      </c>
      <c r="AB271" s="290" cm="1">
        <f t="array" ref="AB271">IF(Parameters!$F$55="No",IF($A271&lt;=Parameters!$J$28,Parameters!$I$28*$A271,IF($A271&lt;=Parameters!$J$29,Parameters!$I$28*Parameters!$J$28+Parameters!$I$29*($A271-Parameters!$J$28),IF($A271&lt;=Parameters!$J$30,Parameters!$I$28*Parameters!$J$28+Parameters!$I$29*(Parameters!$J$29-Parameters!$J$28)+Parameters!$I$30*($A271-Parameters!$J$29),Parameters!$I$28*Parameters!$J$28+Parameters!$I$29*(Parameters!$J$29-Parameters!$J$28)+Parameters!$I$30*(Parameters!$J$30-Parameters!$J$29)+Parameters!$I$31*($A271-Parameters!$J$30)))),_xlfn.IFS($A271&lt;=Parameters!$J$28,Parameters!$I$28*$A271,$A271&lt;=Parameters!$J$29,Parameters!$I$29*$A271,$A271&lt;=Parameters!$J$30,Parameters!$I$30*$A271,$A271&gt;Parameters!$J$30,Parameters!$I$31*$A271))</f>
        <v>29180</v>
      </c>
      <c r="AC271" s="290">
        <f t="shared" si="129"/>
        <v>109.69924812030075</v>
      </c>
      <c r="AD271" s="290" cm="1">
        <f t="array" ref="AD271">IF(Parameters!$F$55="No",IF($A271&lt;=Parameters!$J$34,Parameters!$I$34*$A271,IF($A271&lt;=Parameters!$J$35,Parameters!$I$34*Parameters!$J$34+Parameters!$I$35*($A271-Parameters!$J$34),IF($A271&lt;=Parameters!$J$36,Parameters!$I$34*Parameters!$J$34+Parameters!$I$35*(Parameters!$J$35-Parameters!$J$34)+Parameters!$I$36*($A271-Parameters!$J$35),Parameters!$I$34*Parameters!$J$34+Parameters!$I$35*(Parameters!$J$35-Parameters!$J$34)+Parameters!$I$36*(Parameters!$J$36-Parameters!$J$35)+Parameters!$I$37*($A271-Parameters!$J$36)))),_xlfn.IFS($A271&lt;=Parameters!$J$34,Parameters!$I$34*$A271,$A271&lt;=Parameters!$J$35,Parameters!$I$35*$A271,$A271&lt;=Parameters!$J$36,Parameters!$I$36*$A271,$A271&gt;Parameters!$J$36,Parameters!$I$37*$A271))</f>
        <v>21250</v>
      </c>
      <c r="AE271" s="290">
        <f t="shared" si="153"/>
        <v>79.887218045112789</v>
      </c>
      <c r="AF271" s="290" cm="1">
        <f t="array" ref="AF271">IF(Parameters!$F$55="No",IF($A271&lt;=Parameters!$J$39,Parameters!$I$39*$A271,IF($A271&lt;=Parameters!$J$40,Parameters!$I$39*Parameters!$J$39+Parameters!$I$40*($A271-Parameters!$J$39),IF($A271&lt;=Parameters!$J$41,Parameters!$I$39*Parameters!$J$39+Parameters!$I$40*(Parameters!$J$40-Parameters!$J$39)+Parameters!$I$41*($A271-Parameters!$J$40),Parameters!$I$39*Parameters!$J$39+Parameters!$I$40*(Parameters!$J$40-Parameters!$J$39)+Parameters!$I$41*(Parameters!$J$41-Parameters!$J$40)+Parameters!$I$42*($A271-Parameters!$J$41)))),_xlfn.IFS($A271&lt;=Parameters!$J$39,Parameters!$I$39*$A271,$A271&lt;=Parameters!$J$40,Parameters!$I$40*$A271,$A271&lt;=Parameters!$J$41,Parameters!$I$41*$A271,$A271&gt;Parameters!$J$41,Parameters!$I$42*$A271))</f>
        <v>34450</v>
      </c>
      <c r="AG271" s="290">
        <f t="shared" si="154"/>
        <v>129.51127819548873</v>
      </c>
      <c r="AI271" s="429">
        <f t="shared" si="130"/>
        <v>91.170000000001892</v>
      </c>
      <c r="AJ271" s="429">
        <f t="shared" si="131"/>
        <v>159.36000000000058</v>
      </c>
      <c r="AK271" s="429">
        <f t="shared" si="132"/>
        <v>143.54000000000087</v>
      </c>
      <c r="AL271" s="429">
        <f t="shared" si="133"/>
        <v>143.54000000000087</v>
      </c>
      <c r="AM271" s="429">
        <f t="shared" si="134"/>
        <v>91.170000000001892</v>
      </c>
      <c r="AN271" s="429">
        <f t="shared" si="135"/>
        <v>159.36000000000058</v>
      </c>
      <c r="AO271" s="429">
        <f t="shared" si="136"/>
        <v>143.54000000000087</v>
      </c>
      <c r="AP271" s="429">
        <f t="shared" si="137"/>
        <v>143.54000000000087</v>
      </c>
      <c r="AQ271" s="429">
        <f t="shared" si="138"/>
        <v>70</v>
      </c>
      <c r="AR271" s="429">
        <f t="shared" si="139"/>
        <v>115</v>
      </c>
      <c r="AS271" s="429">
        <f t="shared" si="140"/>
        <v>85</v>
      </c>
      <c r="AT271" s="429">
        <f t="shared" si="141"/>
        <v>200</v>
      </c>
      <c r="AU271" s="429">
        <f t="shared" si="142"/>
        <v>115</v>
      </c>
      <c r="AV271" s="429">
        <f t="shared" si="143"/>
        <v>180</v>
      </c>
      <c r="AW271" s="429">
        <f t="shared" si="144"/>
        <v>125</v>
      </c>
      <c r="AX271" s="429">
        <f t="shared" si="145"/>
        <v>300</v>
      </c>
    </row>
    <row r="272" spans="1:50">
      <c r="A272" s="414">
        <v>267</v>
      </c>
      <c r="B272" s="290" cm="1">
        <f t="array" ref="B272">IF(Parameters!$C$55="No",IF($A272&lt;=Parameters!$D$23,Parameters!$C$23*$A272,IF($A272&lt;=Parameters!$D$24,Parameters!$C$23*Parameters!$D$23+Parameters!$C$24*($A272-Parameters!$D$23),IF($A272&lt;=Parameters!$D$25,Parameters!$C$23*Parameters!$D$23+Parameters!$C$24*(Parameters!$D$24-Parameters!$D$23)+Parameters!$C$25*($A272-Parameters!$D$24),Parameters!$C$23*Parameters!$D$23+Parameters!$C$24*(Parameters!$D$24-Parameters!$D$23)+Parameters!$C$25*(Parameters!$D$25-Parameters!$D$24)+Parameters!$C$26*($A272-Parameters!$D$25)))),_xlfn.IFS($A272&lt;=Parameters!$D$23,Parameters!$C$23*$A272,$A272&lt;=Parameters!$D$24,Parameters!$C$24*$A272,$A272&lt;=Parameters!$D$25,Parameters!$C$25*$A272,$A272&gt;Parameters!$D$25,Parameters!$C$26*$A272))</f>
        <v>24342.39</v>
      </c>
      <c r="C272" s="290">
        <f t="shared" si="146"/>
        <v>91.17</v>
      </c>
      <c r="D272" s="290" cm="1">
        <f t="array" ref="D272">IF(Parameters!$C$55="No",IF($A272&lt;=Parameters!$D$28,Parameters!$C$28*$A272,IF($A272&lt;=Parameters!$D$29,Parameters!$C$28*Parameters!$D$28+Parameters!$C$29*($A272-Parameters!$D$28),IF($A272&lt;=Parameters!$D$30,Parameters!$C$28*Parameters!$D$28+Parameters!$C$29*(Parameters!$D$29-Parameters!$D$28)+Parameters!$C$30*($A272-Parameters!$D$29),Parameters!$C$28*Parameters!$D$28+Parameters!$C$29*(Parameters!$D$29-Parameters!$D$28)+Parameters!$C$30*(Parameters!$D$30-Parameters!$D$29)+Parameters!$C$31*($A272-Parameters!$D$30)))),_xlfn.IFS($A272&lt;=Parameters!$D$28,Parameters!$C$28*$A272,$A272&lt;=Parameters!$D$29,Parameters!$C$29*$A272,$A272&lt;=Parameters!$D$30,Parameters!$C$30*$A272,$A272&gt;Parameters!$D$30,Parameters!$C$31*$A272))</f>
        <v>30033.62</v>
      </c>
      <c r="E272" s="290">
        <f t="shared" si="146"/>
        <v>112.485468164794</v>
      </c>
      <c r="F272" s="290" cm="1">
        <f t="array" ref="F272">IF(Parameters!$C$55="No",IF($A272&lt;=Parameters!$D$34,Parameters!$C$34*$A272,IF($A272&lt;=Parameters!$D$35,Parameters!$C$34*Parameters!$D$34+Parameters!$C$35*($A272-Parameters!$D$34),IF($A272&lt;=Parameters!$D$36,Parameters!$C$34*Parameters!$D$34+Parameters!$C$35*(Parameters!$D$35-Parameters!$D$34)+Parameters!$C$36*($A272-Parameters!$D$35),Parameters!$C$34*Parameters!$D$34+Parameters!$C$35*(Parameters!$D$35-Parameters!$D$34)+Parameters!$C$36*(Parameters!$D$36-Parameters!$D$35)+Parameters!$C$37*($A272-Parameters!$D$36)))),_xlfn.IFS($A272&lt;=Parameters!$D$34,Parameters!$C$34*$A272,$A272&lt;=Parameters!$D$35,Parameters!$C$35*$A272,$A272&lt;=Parameters!$D$36,Parameters!$C$36*$A272,$A272&gt;Parameters!$D$36,Parameters!$C$37*$A272))</f>
        <v>35094.18</v>
      </c>
      <c r="G272" s="290">
        <f t="shared" si="147"/>
        <v>131.43887640449438</v>
      </c>
      <c r="H272" s="290" cm="1">
        <f t="array" ref="H272">IF(Parameters!$C$55="No",IF($A272&lt;=Parameters!$D$39,Parameters!$C$39*$A272,IF($A272&lt;=Parameters!$D$40,Parameters!$C$39*Parameters!$D$39+Parameters!$C$40*($A272-Parameters!$D$39),IF($A272&lt;=Parameters!$D$41,Parameters!$C$39*Parameters!$D$39+Parameters!$C$40*(Parameters!$D$40-Parameters!$D$39)+Parameters!$C$41*($A272-Parameters!$D$40),Parameters!$C$39*Parameters!$D$39+Parameters!$C$40*(Parameters!$D$40-Parameters!$D$39)+Parameters!$C$41*(Parameters!$D$41-Parameters!$D$40)+Parameters!$C$42*($A272-Parameters!$D$41)))),_xlfn.IFS($A272&lt;=Parameters!$D$39,Parameters!$C$39*$A272,$A272&lt;=Parameters!$D$40,Parameters!$C$40*$A272,$A272&lt;=Parameters!$D$41,Parameters!$C$41*$A272,$A272&gt;Parameters!$D$41,Parameters!$C$42*$A272))</f>
        <v>36709.679999999993</v>
      </c>
      <c r="I272" s="290">
        <f t="shared" si="148"/>
        <v>137.48943820224716</v>
      </c>
      <c r="J272" s="290" cm="1">
        <f t="array" ref="J272">IF(Parameters!$D$55="No",IF($A272&lt;=Parameters!$F$23,Parameters!$E$23*$A272,IF($A272&lt;=Parameters!$F$24,Parameters!$E$23*Parameters!$F$23+Parameters!$E$24*($A272-Parameters!$F$23),IF($A272&lt;=Parameters!$F$25,Parameters!$E$23*Parameters!$F$23+Parameters!$E$24*(Parameters!$F$24-Parameters!$F$23)+Parameters!$E$25*($A272-Parameters!$F$24),Parameters!$E$23*Parameters!$F$23+Parameters!$E$24*(Parameters!$F$24-Parameters!$F$23)+Parameters!$E$25*(Parameters!$F$25-Parameters!$F$24)+Parameters!$E$26*($A272-Parameters!$F$25)))),_xlfn.IFS($A272&lt;=Parameters!$F$23,Parameters!$E$23*$A272,$A272&lt;=Parameters!$F$24,Parameters!$E$24*$A272,$A272&lt;=Parameters!$F$25,Parameters!$E$25*$A272,$A272&gt;Parameters!$F$25,Parameters!$E$26*$A272))</f>
        <v>24342.39</v>
      </c>
      <c r="K272" s="290">
        <f t="shared" si="124"/>
        <v>91.17</v>
      </c>
      <c r="L272" s="290" cm="1">
        <f t="array" ref="L272">IF(Parameters!$D$55="No",IF($A272&lt;=Parameters!$F$28,Parameters!$E$28*$A272,IF($A272&lt;=Parameters!$F$29,Parameters!$E$28*Parameters!$F$28+Parameters!$E$29*($A272-Parameters!$F$28),IF($A272&lt;=Parameters!$F$30,Parameters!$E$28*Parameters!$F$28+Parameters!$E$29*(Parameters!$F$29-Parameters!$F$28)+Parameters!$E$30*($A272-Parameters!$F$29),Parameters!$E$28*Parameters!$F$28+Parameters!$E$29*(Parameters!$F$29-Parameters!$F$28)+Parameters!$E$30*(Parameters!$F$30-Parameters!$F$29)+Parameters!$E$31*($A272-Parameters!$F$30)))),_xlfn.IFS($A272&lt;=Parameters!$F$28,Parameters!$E$28*$A272,$A272&lt;=Parameters!$F$29,Parameters!$E$29*$A272,$A272&lt;=Parameters!$F$30,Parameters!$E$30*$A272,$A272&gt;Parameters!$F$30,Parameters!$E$31*$A272))</f>
        <v>42549.120000000003</v>
      </c>
      <c r="M272" s="290">
        <f t="shared" si="125"/>
        <v>159.36000000000001</v>
      </c>
      <c r="N272" s="290" cm="1">
        <f t="array" ref="N272">IF(Parameters!$D$55="No",IF($A272&lt;=Parameters!$F$34,Parameters!$E$34*$A272,IF($A272&lt;=Parameters!$F$35,Parameters!$E$34*Parameters!$F$34+Parameters!$E$35*($A272-Parameters!$F$34),IF($A272&lt;=Parameters!$F$36,Parameters!$E$34*Parameters!$F$34+Parameters!$E$35*(Parameters!$F$35-Parameters!$F$34)+Parameters!$E$36*($A272-Parameters!$F$35),Parameters!$E$34*Parameters!$F$34+Parameters!$E$35*(Parameters!$F$35-Parameters!$F$34)+Parameters!$E$36*(Parameters!$F$36-Parameters!$F$35)+Parameters!$E$37*($A272-Parameters!$F$36)))),_xlfn.IFS($A272&lt;=Parameters!$F$34,Parameters!$E$34*$A272,$A272&lt;=Parameters!$F$35,Parameters!$E$35*$A272,$A272&lt;=Parameters!$F$36,Parameters!$E$36*$A272,$A272&gt;Parameters!$F$36,Parameters!$E$37*$A272))</f>
        <v>38325.18</v>
      </c>
      <c r="O272" s="290">
        <f t="shared" si="149"/>
        <v>143.54</v>
      </c>
      <c r="P272" s="290" cm="1">
        <f t="array" ref="P272">IF(Parameters!$D$55="No",IF($A272&lt;=Parameters!$F$39,Parameters!$E$39*$A272,IF($A272&lt;=Parameters!$F$40,Parameters!$E$39*Parameters!$F$39+Parameters!$E$40*($A272-Parameters!$F$39),IF($A272&lt;=Parameters!$F$41,Parameters!$E$39*Parameters!$F$39+Parameters!$E$40*(Parameters!$F$40-Parameters!$F$39)+Parameters!$E$41*($A272-Parameters!$F$40),Parameters!$E$39*Parameters!$F$39+Parameters!$E$40*(Parameters!$F$40-Parameters!$F$39)+Parameters!$E$41*(Parameters!$F$41-Parameters!$F$40)+Parameters!$E$42*($A272-Parameters!$F$41)))),_xlfn.IFS($A272&lt;=Parameters!$F$39,Parameters!$E$39*$A272,$A272&lt;=Parameters!$F$40,Parameters!$E$40*$A272,$A272&lt;=Parameters!$F$41,Parameters!$E$41*$A272,$A272&gt;Parameters!$F$41,Parameters!$E$42*$A272))</f>
        <v>38325.18</v>
      </c>
      <c r="Q272" s="290">
        <f t="shared" si="150"/>
        <v>143.54</v>
      </c>
      <c r="R272" s="290" cm="1">
        <f t="array" ref="R272">IF(Parameters!$E$55="No",IF($A272&lt;=Parameters!$H$23,Parameters!$G$23*$A272,IF($A272&lt;=Parameters!$H$24,Parameters!$G$23*Parameters!$H$23+Parameters!$G$24*($A272-Parameters!$H$23),IF($A272&lt;=Parameters!$H$25,Parameters!$G$23*Parameters!$H$23+Parameters!$G$24*(Parameters!$H$24-Parameters!$H$23)+Parameters!$G$25*($A272-Parameters!$H$24),Parameters!$G$23*Parameters!$H$23+Parameters!$G$24*(Parameters!$H$24-Parameters!$H$23)+Parameters!$G$25*(Parameters!$H$25-Parameters!$H$24)+Parameters!$G$26*($A272-Parameters!$H$25)))),_xlfn.IFS($A272&lt;=Parameters!$H$23,Parameters!$G$23*$A272,$A272&lt;=Parameters!$H$24,Parameters!$G$24*$A272,$A272&lt;=Parameters!$H$25,Parameters!$G$25*$A272,$A272&gt;Parameters!$H$25,Parameters!$G$26*$A272))</f>
        <v>18690</v>
      </c>
      <c r="S272" s="290">
        <f t="shared" si="126"/>
        <v>70</v>
      </c>
      <c r="T272" s="290" cm="1">
        <f t="array" ref="T272">IF(Parameters!$E$55="No",IF($A272&lt;=Parameters!$H$28,Parameters!$G$28*$A272,IF($A272&lt;=Parameters!$H$29,Parameters!$G$28*Parameters!$H$28+Parameters!$G$29*($A272-Parameters!$H$28),IF($A272&lt;=Parameters!$H$30,Parameters!$G$28*Parameters!$H$28+Parameters!$G$29*(Parameters!$H$29-Parameters!$H$28)+Parameters!$G$30*($A272-Parameters!$H$29),Parameters!$G$28*Parameters!$H$28+Parameters!$G$29*(Parameters!$H$29-Parameters!$H$28)+Parameters!$G$30*(Parameters!$H$30-Parameters!$H$29)+Parameters!$G$31*($A272-Parameters!$H$30)))),_xlfn.IFS($A272&lt;=Parameters!$H$28,Parameters!$G$28*$A272,$A272&lt;=Parameters!$H$29,Parameters!$G$29*$A272,$A272&lt;=Parameters!$H$30,Parameters!$G$30*$A272,$A272&gt;Parameters!$H$30,Parameters!$G$31*$A272))</f>
        <v>30705</v>
      </c>
      <c r="U272" s="290">
        <f t="shared" si="127"/>
        <v>115</v>
      </c>
      <c r="V272" s="290" cm="1">
        <f t="array" ref="V272">IF(Parameters!$E$55="No",IF($A272&lt;=Parameters!$H$34,Parameters!$G$34*$A272,IF($A272&lt;=Parameters!$H$35,Parameters!$G$34*Parameters!$H$34+Parameters!$G$35*($A272-Parameters!$H$34),IF($A272&lt;=Parameters!$H$36,Parameters!$G$34*Parameters!$H$34+Parameters!$G$35*(Parameters!$H$35-Parameters!$H$34)+Parameters!$G$36*($A272-Parameters!$H$35),Parameters!$G$34*Parameters!$H$34+Parameters!$G$35*(Parameters!$H$35-Parameters!$H$34)+Parameters!$G$36*(Parameters!$H$36-Parameters!$H$35)+Parameters!$G$37*($A272-Parameters!$H$36)))),_xlfn.IFS($A272&lt;=Parameters!$H$34,Parameters!$G$34*$A272,$A272&lt;=Parameters!$H$35,Parameters!$G$35*$A272,$A272&lt;=Parameters!$H$36,Parameters!$G$36*$A272,$A272&gt;Parameters!$H$36,Parameters!$G$37*$A272))</f>
        <v>22695</v>
      </c>
      <c r="W272" s="290">
        <f t="shared" si="151"/>
        <v>85</v>
      </c>
      <c r="X272" s="290" cm="1">
        <f t="array" ref="X272">IF(Parameters!$E$55="No",IF($A272&lt;=Parameters!$H$39,Parameters!$G$39*$A272,IF($A272&lt;=Parameters!$H$40,Parameters!$G$39*Parameters!$H$39+Parameters!$G$40*($A272-Parameters!$H$39),IF($A272&lt;=Parameters!$H$41,Parameters!$G$39*Parameters!$H$39+Parameters!$G$40*(Parameters!$H$40-Parameters!$H$39)+Parameters!$G$41*($A272-Parameters!$H$40),Parameters!$G$39*Parameters!$H$39+Parameters!$G$40*(Parameters!$H$40-Parameters!$H$39)+Parameters!$G$41*(Parameters!$H$41-Parameters!$H$40)+Parameters!$G$42*($A272-Parameters!$H$41)))),_xlfn.IFS($A272&lt;=Parameters!$H$39,Parameters!$G$39*$A272,$A272&lt;=Parameters!$H$40,Parameters!$G$40*$A272,$A272&lt;=Parameters!$H$41,Parameters!$G$41*$A272,$A272&gt;Parameters!$H$41,Parameters!$G$42*$A272))</f>
        <v>53400</v>
      </c>
      <c r="Y272" s="290">
        <f t="shared" si="152"/>
        <v>200</v>
      </c>
      <c r="Z272" s="290" cm="1">
        <f t="array" ref="Z272">IF(Parameters!$F$55="No",IF($A272&lt;=Parameters!$J$23,Parameters!$I$23*$A272,IF($A272&lt;=Parameters!$J$24,Parameters!$I$23*Parameters!$J$23+Parameters!$I$24*($A272-Parameters!$J$23),IF($A272&lt;=Parameters!$J$25,Parameters!$I$23*Parameters!$J$23+Parameters!$I$24*(Parameters!$J$24-Parameters!$J$23)+Parameters!$I$25*($A272-Parameters!$J$24),Parameters!$I$23*Parameters!$J$23+Parameters!$I$24*(Parameters!$J$24-Parameters!$J$23)+Parameters!$I$25*(Parameters!$J$25-Parameters!$J$24)+Parameters!$I$26*($A272-Parameters!$J$25)))),_xlfn.IFS($A272&lt;=Parameters!$J$23,Parameters!$I$23*$A272,$A272&lt;=Parameters!$J$24,Parameters!$I$24*$A272,$A272&lt;=Parameters!$J$25,Parameters!$I$25*$A272,$A272&gt;Parameters!$J$25,Parameters!$I$26*$A272))</f>
        <v>19305</v>
      </c>
      <c r="AA272" s="290">
        <f t="shared" si="128"/>
        <v>72.303370786516851</v>
      </c>
      <c r="AB272" s="290" cm="1">
        <f t="array" ref="AB272">IF(Parameters!$F$55="No",IF($A272&lt;=Parameters!$J$28,Parameters!$I$28*$A272,IF($A272&lt;=Parameters!$J$29,Parameters!$I$28*Parameters!$J$28+Parameters!$I$29*($A272-Parameters!$J$28),IF($A272&lt;=Parameters!$J$30,Parameters!$I$28*Parameters!$J$28+Parameters!$I$29*(Parameters!$J$29-Parameters!$J$28)+Parameters!$I$30*($A272-Parameters!$J$29),Parameters!$I$28*Parameters!$J$28+Parameters!$I$29*(Parameters!$J$29-Parameters!$J$28)+Parameters!$I$30*(Parameters!$J$30-Parameters!$J$29)+Parameters!$I$31*($A272-Parameters!$J$30)))),_xlfn.IFS($A272&lt;=Parameters!$J$28,Parameters!$I$28*$A272,$A272&lt;=Parameters!$J$29,Parameters!$I$29*$A272,$A272&lt;=Parameters!$J$30,Parameters!$I$30*$A272,$A272&gt;Parameters!$J$30,Parameters!$I$31*$A272))</f>
        <v>29360</v>
      </c>
      <c r="AC272" s="290">
        <f t="shared" si="129"/>
        <v>109.9625468164794</v>
      </c>
      <c r="AD272" s="290" cm="1">
        <f t="array" ref="AD272">IF(Parameters!$F$55="No",IF($A272&lt;=Parameters!$J$34,Parameters!$I$34*$A272,IF($A272&lt;=Parameters!$J$35,Parameters!$I$34*Parameters!$J$34+Parameters!$I$35*($A272-Parameters!$J$34),IF($A272&lt;=Parameters!$J$36,Parameters!$I$34*Parameters!$J$34+Parameters!$I$35*(Parameters!$J$35-Parameters!$J$34)+Parameters!$I$36*($A272-Parameters!$J$35),Parameters!$I$34*Parameters!$J$34+Parameters!$I$35*(Parameters!$J$35-Parameters!$J$34)+Parameters!$I$36*(Parameters!$J$36-Parameters!$J$35)+Parameters!$I$37*($A272-Parameters!$J$36)))),_xlfn.IFS($A272&lt;=Parameters!$J$34,Parameters!$I$34*$A272,$A272&lt;=Parameters!$J$35,Parameters!$I$35*$A272,$A272&lt;=Parameters!$J$36,Parameters!$I$36*$A272,$A272&gt;Parameters!$J$36,Parameters!$I$37*$A272))</f>
        <v>21375</v>
      </c>
      <c r="AE272" s="290">
        <f t="shared" si="153"/>
        <v>80.056179775280896</v>
      </c>
      <c r="AF272" s="290" cm="1">
        <f t="array" ref="AF272">IF(Parameters!$F$55="No",IF($A272&lt;=Parameters!$J$39,Parameters!$I$39*$A272,IF($A272&lt;=Parameters!$J$40,Parameters!$I$39*Parameters!$J$39+Parameters!$I$40*($A272-Parameters!$J$39),IF($A272&lt;=Parameters!$J$41,Parameters!$I$39*Parameters!$J$39+Parameters!$I$40*(Parameters!$J$40-Parameters!$J$39)+Parameters!$I$41*($A272-Parameters!$J$40),Parameters!$I$39*Parameters!$J$39+Parameters!$I$40*(Parameters!$J$40-Parameters!$J$39)+Parameters!$I$41*(Parameters!$J$41-Parameters!$J$40)+Parameters!$I$42*($A272-Parameters!$J$41)))),_xlfn.IFS($A272&lt;=Parameters!$J$39,Parameters!$I$39*$A272,$A272&lt;=Parameters!$J$40,Parameters!$I$40*$A272,$A272&lt;=Parameters!$J$41,Parameters!$I$41*$A272,$A272&gt;Parameters!$J$41,Parameters!$I$42*$A272))</f>
        <v>34750</v>
      </c>
      <c r="AG272" s="290">
        <f t="shared" si="154"/>
        <v>130.14981273408239</v>
      </c>
      <c r="AI272" s="429">
        <f t="shared" si="130"/>
        <v>91.169999999998254</v>
      </c>
      <c r="AJ272" s="429">
        <f t="shared" si="131"/>
        <v>159.35999999999694</v>
      </c>
      <c r="AK272" s="429">
        <f t="shared" si="132"/>
        <v>143.54000000000087</v>
      </c>
      <c r="AL272" s="429">
        <f t="shared" si="133"/>
        <v>143.5399999999936</v>
      </c>
      <c r="AM272" s="429">
        <f t="shared" si="134"/>
        <v>91.169999999998254</v>
      </c>
      <c r="AN272" s="429">
        <f t="shared" si="135"/>
        <v>159.36000000000058</v>
      </c>
      <c r="AO272" s="429">
        <f t="shared" si="136"/>
        <v>143.54000000000087</v>
      </c>
      <c r="AP272" s="429">
        <f t="shared" si="137"/>
        <v>143.54000000000087</v>
      </c>
      <c r="AQ272" s="429">
        <f t="shared" si="138"/>
        <v>70</v>
      </c>
      <c r="AR272" s="429">
        <f t="shared" si="139"/>
        <v>115</v>
      </c>
      <c r="AS272" s="429">
        <f t="shared" si="140"/>
        <v>85</v>
      </c>
      <c r="AT272" s="429">
        <f t="shared" si="141"/>
        <v>200</v>
      </c>
      <c r="AU272" s="429">
        <f t="shared" si="142"/>
        <v>115</v>
      </c>
      <c r="AV272" s="429">
        <f t="shared" si="143"/>
        <v>180</v>
      </c>
      <c r="AW272" s="429">
        <f t="shared" si="144"/>
        <v>125</v>
      </c>
      <c r="AX272" s="429">
        <f t="shared" si="145"/>
        <v>300</v>
      </c>
    </row>
    <row r="273" spans="1:50">
      <c r="A273" s="414">
        <v>268</v>
      </c>
      <c r="B273" s="290" cm="1">
        <f t="array" ref="B273">IF(Parameters!$C$55="No",IF($A273&lt;=Parameters!$D$23,Parameters!$C$23*$A273,IF($A273&lt;=Parameters!$D$24,Parameters!$C$23*Parameters!$D$23+Parameters!$C$24*($A273-Parameters!$D$23),IF($A273&lt;=Parameters!$D$25,Parameters!$C$23*Parameters!$D$23+Parameters!$C$24*(Parameters!$D$24-Parameters!$D$23)+Parameters!$C$25*($A273-Parameters!$D$24),Parameters!$C$23*Parameters!$D$23+Parameters!$C$24*(Parameters!$D$24-Parameters!$D$23)+Parameters!$C$25*(Parameters!$D$25-Parameters!$D$24)+Parameters!$C$26*($A273-Parameters!$D$25)))),_xlfn.IFS($A273&lt;=Parameters!$D$23,Parameters!$C$23*$A273,$A273&lt;=Parameters!$D$24,Parameters!$C$24*$A273,$A273&lt;=Parameters!$D$25,Parameters!$C$25*$A273,$A273&gt;Parameters!$D$25,Parameters!$C$26*$A273))</f>
        <v>24433.56</v>
      </c>
      <c r="C273" s="290">
        <f t="shared" si="146"/>
        <v>91.17</v>
      </c>
      <c r="D273" s="290" cm="1">
        <f t="array" ref="D273">IF(Parameters!$C$55="No",IF($A273&lt;=Parameters!$D$28,Parameters!$C$28*$A273,IF($A273&lt;=Parameters!$D$29,Parameters!$C$28*Parameters!$D$28+Parameters!$C$29*($A273-Parameters!$D$28),IF($A273&lt;=Parameters!$D$30,Parameters!$C$28*Parameters!$D$28+Parameters!$C$29*(Parameters!$D$29-Parameters!$D$28)+Parameters!$C$30*($A273-Parameters!$D$29),Parameters!$C$28*Parameters!$D$28+Parameters!$C$29*(Parameters!$D$29-Parameters!$D$28)+Parameters!$C$30*(Parameters!$D$30-Parameters!$D$29)+Parameters!$C$31*($A273-Parameters!$D$30)))),_xlfn.IFS($A273&lt;=Parameters!$D$28,Parameters!$C$28*$A273,$A273&lt;=Parameters!$D$29,Parameters!$C$29*$A273,$A273&lt;=Parameters!$D$30,Parameters!$C$30*$A273,$A273&gt;Parameters!$D$30,Parameters!$C$31*$A273))</f>
        <v>30192.98</v>
      </c>
      <c r="E273" s="290">
        <f t="shared" si="146"/>
        <v>112.66037313432835</v>
      </c>
      <c r="F273" s="290" cm="1">
        <f t="array" ref="F273">IF(Parameters!$C$55="No",IF($A273&lt;=Parameters!$D$34,Parameters!$C$34*$A273,IF($A273&lt;=Parameters!$D$35,Parameters!$C$34*Parameters!$D$34+Parameters!$C$35*($A273-Parameters!$D$34),IF($A273&lt;=Parameters!$D$36,Parameters!$C$34*Parameters!$D$34+Parameters!$C$35*(Parameters!$D$35-Parameters!$D$34)+Parameters!$C$36*($A273-Parameters!$D$35),Parameters!$C$34*Parameters!$D$34+Parameters!$C$35*(Parameters!$D$35-Parameters!$D$34)+Parameters!$C$36*(Parameters!$D$36-Parameters!$D$35)+Parameters!$C$37*($A273-Parameters!$D$36)))),_xlfn.IFS($A273&lt;=Parameters!$D$34,Parameters!$C$34*$A273,$A273&lt;=Parameters!$D$35,Parameters!$C$35*$A273,$A273&lt;=Parameters!$D$36,Parameters!$C$36*$A273,$A273&gt;Parameters!$D$36,Parameters!$C$37*$A273))</f>
        <v>35237.72</v>
      </c>
      <c r="G273" s="290">
        <f t="shared" si="147"/>
        <v>131.48402985074628</v>
      </c>
      <c r="H273" s="290" cm="1">
        <f t="array" ref="H273">IF(Parameters!$C$55="No",IF($A273&lt;=Parameters!$D$39,Parameters!$C$39*$A273,IF($A273&lt;=Parameters!$D$40,Parameters!$C$39*Parameters!$D$39+Parameters!$C$40*($A273-Parameters!$D$39),IF($A273&lt;=Parameters!$D$41,Parameters!$C$39*Parameters!$D$39+Parameters!$C$40*(Parameters!$D$40-Parameters!$D$39)+Parameters!$C$41*($A273-Parameters!$D$40),Parameters!$C$39*Parameters!$D$39+Parameters!$C$40*(Parameters!$D$40-Parameters!$D$39)+Parameters!$C$41*(Parameters!$D$41-Parameters!$D$40)+Parameters!$C$42*($A273-Parameters!$D$41)))),_xlfn.IFS($A273&lt;=Parameters!$D$39,Parameters!$C$39*$A273,$A273&lt;=Parameters!$D$40,Parameters!$C$40*$A273,$A273&lt;=Parameters!$D$41,Parameters!$C$41*$A273,$A273&gt;Parameters!$D$41,Parameters!$C$42*$A273))</f>
        <v>36853.22</v>
      </c>
      <c r="I273" s="290">
        <f t="shared" si="148"/>
        <v>137.51201492537314</v>
      </c>
      <c r="J273" s="290" cm="1">
        <f t="array" ref="J273">IF(Parameters!$D$55="No",IF($A273&lt;=Parameters!$F$23,Parameters!$E$23*$A273,IF($A273&lt;=Parameters!$F$24,Parameters!$E$23*Parameters!$F$23+Parameters!$E$24*($A273-Parameters!$F$23),IF($A273&lt;=Parameters!$F$25,Parameters!$E$23*Parameters!$F$23+Parameters!$E$24*(Parameters!$F$24-Parameters!$F$23)+Parameters!$E$25*($A273-Parameters!$F$24),Parameters!$E$23*Parameters!$F$23+Parameters!$E$24*(Parameters!$F$24-Parameters!$F$23)+Parameters!$E$25*(Parameters!$F$25-Parameters!$F$24)+Parameters!$E$26*($A273-Parameters!$F$25)))),_xlfn.IFS($A273&lt;=Parameters!$F$23,Parameters!$E$23*$A273,$A273&lt;=Parameters!$F$24,Parameters!$E$24*$A273,$A273&lt;=Parameters!$F$25,Parameters!$E$25*$A273,$A273&gt;Parameters!$F$25,Parameters!$E$26*$A273))</f>
        <v>24433.56</v>
      </c>
      <c r="K273" s="290">
        <f t="shared" si="124"/>
        <v>91.17</v>
      </c>
      <c r="L273" s="290" cm="1">
        <f t="array" ref="L273">IF(Parameters!$D$55="No",IF($A273&lt;=Parameters!$F$28,Parameters!$E$28*$A273,IF($A273&lt;=Parameters!$F$29,Parameters!$E$28*Parameters!$F$28+Parameters!$E$29*($A273-Parameters!$F$28),IF($A273&lt;=Parameters!$F$30,Parameters!$E$28*Parameters!$F$28+Parameters!$E$29*(Parameters!$F$29-Parameters!$F$28)+Parameters!$E$30*($A273-Parameters!$F$29),Parameters!$E$28*Parameters!$F$28+Parameters!$E$29*(Parameters!$F$29-Parameters!$F$28)+Parameters!$E$30*(Parameters!$F$30-Parameters!$F$29)+Parameters!$E$31*($A273-Parameters!$F$30)))),_xlfn.IFS($A273&lt;=Parameters!$F$28,Parameters!$E$28*$A273,$A273&lt;=Parameters!$F$29,Parameters!$E$29*$A273,$A273&lt;=Parameters!$F$30,Parameters!$E$30*$A273,$A273&gt;Parameters!$F$30,Parameters!$E$31*$A273))</f>
        <v>42708.480000000003</v>
      </c>
      <c r="M273" s="290">
        <f t="shared" si="125"/>
        <v>159.36000000000001</v>
      </c>
      <c r="N273" s="290" cm="1">
        <f t="array" ref="N273">IF(Parameters!$D$55="No",IF($A273&lt;=Parameters!$F$34,Parameters!$E$34*$A273,IF($A273&lt;=Parameters!$F$35,Parameters!$E$34*Parameters!$F$34+Parameters!$E$35*($A273-Parameters!$F$34),IF($A273&lt;=Parameters!$F$36,Parameters!$E$34*Parameters!$F$34+Parameters!$E$35*(Parameters!$F$35-Parameters!$F$34)+Parameters!$E$36*($A273-Parameters!$F$35),Parameters!$E$34*Parameters!$F$34+Parameters!$E$35*(Parameters!$F$35-Parameters!$F$34)+Parameters!$E$36*(Parameters!$F$36-Parameters!$F$35)+Parameters!$E$37*($A273-Parameters!$F$36)))),_xlfn.IFS($A273&lt;=Parameters!$F$34,Parameters!$E$34*$A273,$A273&lt;=Parameters!$F$35,Parameters!$E$35*$A273,$A273&lt;=Parameters!$F$36,Parameters!$E$36*$A273,$A273&gt;Parameters!$F$36,Parameters!$E$37*$A273))</f>
        <v>38468.720000000001</v>
      </c>
      <c r="O273" s="290">
        <f t="shared" si="149"/>
        <v>143.54</v>
      </c>
      <c r="P273" s="290" cm="1">
        <f t="array" ref="P273">IF(Parameters!$D$55="No",IF($A273&lt;=Parameters!$F$39,Parameters!$E$39*$A273,IF($A273&lt;=Parameters!$F$40,Parameters!$E$39*Parameters!$F$39+Parameters!$E$40*($A273-Parameters!$F$39),IF($A273&lt;=Parameters!$F$41,Parameters!$E$39*Parameters!$F$39+Parameters!$E$40*(Parameters!$F$40-Parameters!$F$39)+Parameters!$E$41*($A273-Parameters!$F$40),Parameters!$E$39*Parameters!$F$39+Parameters!$E$40*(Parameters!$F$40-Parameters!$F$39)+Parameters!$E$41*(Parameters!$F$41-Parameters!$F$40)+Parameters!$E$42*($A273-Parameters!$F$41)))),_xlfn.IFS($A273&lt;=Parameters!$F$39,Parameters!$E$39*$A273,$A273&lt;=Parameters!$F$40,Parameters!$E$40*$A273,$A273&lt;=Parameters!$F$41,Parameters!$E$41*$A273,$A273&gt;Parameters!$F$41,Parameters!$E$42*$A273))</f>
        <v>38468.720000000001</v>
      </c>
      <c r="Q273" s="290">
        <f t="shared" si="150"/>
        <v>143.54</v>
      </c>
      <c r="R273" s="290" cm="1">
        <f t="array" ref="R273">IF(Parameters!$E$55="No",IF($A273&lt;=Parameters!$H$23,Parameters!$G$23*$A273,IF($A273&lt;=Parameters!$H$24,Parameters!$G$23*Parameters!$H$23+Parameters!$G$24*($A273-Parameters!$H$23),IF($A273&lt;=Parameters!$H$25,Parameters!$G$23*Parameters!$H$23+Parameters!$G$24*(Parameters!$H$24-Parameters!$H$23)+Parameters!$G$25*($A273-Parameters!$H$24),Parameters!$G$23*Parameters!$H$23+Parameters!$G$24*(Parameters!$H$24-Parameters!$H$23)+Parameters!$G$25*(Parameters!$H$25-Parameters!$H$24)+Parameters!$G$26*($A273-Parameters!$H$25)))),_xlfn.IFS($A273&lt;=Parameters!$H$23,Parameters!$G$23*$A273,$A273&lt;=Parameters!$H$24,Parameters!$G$24*$A273,$A273&lt;=Parameters!$H$25,Parameters!$G$25*$A273,$A273&gt;Parameters!$H$25,Parameters!$G$26*$A273))</f>
        <v>18760</v>
      </c>
      <c r="S273" s="290">
        <f t="shared" si="126"/>
        <v>70</v>
      </c>
      <c r="T273" s="290" cm="1">
        <f t="array" ref="T273">IF(Parameters!$E$55="No",IF($A273&lt;=Parameters!$H$28,Parameters!$G$28*$A273,IF($A273&lt;=Parameters!$H$29,Parameters!$G$28*Parameters!$H$28+Parameters!$G$29*($A273-Parameters!$H$28),IF($A273&lt;=Parameters!$H$30,Parameters!$G$28*Parameters!$H$28+Parameters!$G$29*(Parameters!$H$29-Parameters!$H$28)+Parameters!$G$30*($A273-Parameters!$H$29),Parameters!$G$28*Parameters!$H$28+Parameters!$G$29*(Parameters!$H$29-Parameters!$H$28)+Parameters!$G$30*(Parameters!$H$30-Parameters!$H$29)+Parameters!$G$31*($A273-Parameters!$H$30)))),_xlfn.IFS($A273&lt;=Parameters!$H$28,Parameters!$G$28*$A273,$A273&lt;=Parameters!$H$29,Parameters!$G$29*$A273,$A273&lt;=Parameters!$H$30,Parameters!$G$30*$A273,$A273&gt;Parameters!$H$30,Parameters!$G$31*$A273))</f>
        <v>30820</v>
      </c>
      <c r="U273" s="290">
        <f t="shared" si="127"/>
        <v>115</v>
      </c>
      <c r="V273" s="290" cm="1">
        <f t="array" ref="V273">IF(Parameters!$E$55="No",IF($A273&lt;=Parameters!$H$34,Parameters!$G$34*$A273,IF($A273&lt;=Parameters!$H$35,Parameters!$G$34*Parameters!$H$34+Parameters!$G$35*($A273-Parameters!$H$34),IF($A273&lt;=Parameters!$H$36,Parameters!$G$34*Parameters!$H$34+Parameters!$G$35*(Parameters!$H$35-Parameters!$H$34)+Parameters!$G$36*($A273-Parameters!$H$35),Parameters!$G$34*Parameters!$H$34+Parameters!$G$35*(Parameters!$H$35-Parameters!$H$34)+Parameters!$G$36*(Parameters!$H$36-Parameters!$H$35)+Parameters!$G$37*($A273-Parameters!$H$36)))),_xlfn.IFS($A273&lt;=Parameters!$H$34,Parameters!$G$34*$A273,$A273&lt;=Parameters!$H$35,Parameters!$G$35*$A273,$A273&lt;=Parameters!$H$36,Parameters!$G$36*$A273,$A273&gt;Parameters!$H$36,Parameters!$G$37*$A273))</f>
        <v>22780</v>
      </c>
      <c r="W273" s="290">
        <f t="shared" si="151"/>
        <v>85</v>
      </c>
      <c r="X273" s="290" cm="1">
        <f t="array" ref="X273">IF(Parameters!$E$55="No",IF($A273&lt;=Parameters!$H$39,Parameters!$G$39*$A273,IF($A273&lt;=Parameters!$H$40,Parameters!$G$39*Parameters!$H$39+Parameters!$G$40*($A273-Parameters!$H$39),IF($A273&lt;=Parameters!$H$41,Parameters!$G$39*Parameters!$H$39+Parameters!$G$40*(Parameters!$H$40-Parameters!$H$39)+Parameters!$G$41*($A273-Parameters!$H$40),Parameters!$G$39*Parameters!$H$39+Parameters!$G$40*(Parameters!$H$40-Parameters!$H$39)+Parameters!$G$41*(Parameters!$H$41-Parameters!$H$40)+Parameters!$G$42*($A273-Parameters!$H$41)))),_xlfn.IFS($A273&lt;=Parameters!$H$39,Parameters!$G$39*$A273,$A273&lt;=Parameters!$H$40,Parameters!$G$40*$A273,$A273&lt;=Parameters!$H$41,Parameters!$G$41*$A273,$A273&gt;Parameters!$H$41,Parameters!$G$42*$A273))</f>
        <v>53600</v>
      </c>
      <c r="Y273" s="290">
        <f t="shared" si="152"/>
        <v>200</v>
      </c>
      <c r="Z273" s="290" cm="1">
        <f t="array" ref="Z273">IF(Parameters!$F$55="No",IF($A273&lt;=Parameters!$J$23,Parameters!$I$23*$A273,IF($A273&lt;=Parameters!$J$24,Parameters!$I$23*Parameters!$J$23+Parameters!$I$24*($A273-Parameters!$J$23),IF($A273&lt;=Parameters!$J$25,Parameters!$I$23*Parameters!$J$23+Parameters!$I$24*(Parameters!$J$24-Parameters!$J$23)+Parameters!$I$25*($A273-Parameters!$J$24),Parameters!$I$23*Parameters!$J$23+Parameters!$I$24*(Parameters!$J$24-Parameters!$J$23)+Parameters!$I$25*(Parameters!$J$25-Parameters!$J$24)+Parameters!$I$26*($A273-Parameters!$J$25)))),_xlfn.IFS($A273&lt;=Parameters!$J$23,Parameters!$I$23*$A273,$A273&lt;=Parameters!$J$24,Parameters!$I$24*$A273,$A273&lt;=Parameters!$J$25,Parameters!$I$25*$A273,$A273&gt;Parameters!$J$25,Parameters!$I$26*$A273))</f>
        <v>19420</v>
      </c>
      <c r="AA273" s="290">
        <f t="shared" si="128"/>
        <v>72.462686567164184</v>
      </c>
      <c r="AB273" s="290" cm="1">
        <f t="array" ref="AB273">IF(Parameters!$F$55="No",IF($A273&lt;=Parameters!$J$28,Parameters!$I$28*$A273,IF($A273&lt;=Parameters!$J$29,Parameters!$I$28*Parameters!$J$28+Parameters!$I$29*($A273-Parameters!$J$28),IF($A273&lt;=Parameters!$J$30,Parameters!$I$28*Parameters!$J$28+Parameters!$I$29*(Parameters!$J$29-Parameters!$J$28)+Parameters!$I$30*($A273-Parameters!$J$29),Parameters!$I$28*Parameters!$J$28+Parameters!$I$29*(Parameters!$J$29-Parameters!$J$28)+Parameters!$I$30*(Parameters!$J$30-Parameters!$J$29)+Parameters!$I$31*($A273-Parameters!$J$30)))),_xlfn.IFS($A273&lt;=Parameters!$J$28,Parameters!$I$28*$A273,$A273&lt;=Parameters!$J$29,Parameters!$I$29*$A273,$A273&lt;=Parameters!$J$30,Parameters!$I$30*$A273,$A273&gt;Parameters!$J$30,Parameters!$I$31*$A273))</f>
        <v>29540</v>
      </c>
      <c r="AC273" s="290">
        <f t="shared" si="129"/>
        <v>110.22388059701493</v>
      </c>
      <c r="AD273" s="290" cm="1">
        <f t="array" ref="AD273">IF(Parameters!$F$55="No",IF($A273&lt;=Parameters!$J$34,Parameters!$I$34*$A273,IF($A273&lt;=Parameters!$J$35,Parameters!$I$34*Parameters!$J$34+Parameters!$I$35*($A273-Parameters!$J$34),IF($A273&lt;=Parameters!$J$36,Parameters!$I$34*Parameters!$J$34+Parameters!$I$35*(Parameters!$J$35-Parameters!$J$34)+Parameters!$I$36*($A273-Parameters!$J$35),Parameters!$I$34*Parameters!$J$34+Parameters!$I$35*(Parameters!$J$35-Parameters!$J$34)+Parameters!$I$36*(Parameters!$J$36-Parameters!$J$35)+Parameters!$I$37*($A273-Parameters!$J$36)))),_xlfn.IFS($A273&lt;=Parameters!$J$34,Parameters!$I$34*$A273,$A273&lt;=Parameters!$J$35,Parameters!$I$35*$A273,$A273&lt;=Parameters!$J$36,Parameters!$I$36*$A273,$A273&gt;Parameters!$J$36,Parameters!$I$37*$A273))</f>
        <v>21500</v>
      </c>
      <c r="AE273" s="290">
        <f t="shared" si="153"/>
        <v>80.223880597014926</v>
      </c>
      <c r="AF273" s="290" cm="1">
        <f t="array" ref="AF273">IF(Parameters!$F$55="No",IF($A273&lt;=Parameters!$J$39,Parameters!$I$39*$A273,IF($A273&lt;=Parameters!$J$40,Parameters!$I$39*Parameters!$J$39+Parameters!$I$40*($A273-Parameters!$J$39),IF($A273&lt;=Parameters!$J$41,Parameters!$I$39*Parameters!$J$39+Parameters!$I$40*(Parameters!$J$40-Parameters!$J$39)+Parameters!$I$41*($A273-Parameters!$J$40),Parameters!$I$39*Parameters!$J$39+Parameters!$I$40*(Parameters!$J$40-Parameters!$J$39)+Parameters!$I$41*(Parameters!$J$41-Parameters!$J$40)+Parameters!$I$42*($A273-Parameters!$J$41)))),_xlfn.IFS($A273&lt;=Parameters!$J$39,Parameters!$I$39*$A273,$A273&lt;=Parameters!$J$40,Parameters!$I$40*$A273,$A273&lt;=Parameters!$J$41,Parameters!$I$41*$A273,$A273&gt;Parameters!$J$41,Parameters!$I$42*$A273))</f>
        <v>35050</v>
      </c>
      <c r="AG273" s="290">
        <f t="shared" si="154"/>
        <v>130.78358208955223</v>
      </c>
      <c r="AI273" s="429">
        <f t="shared" si="130"/>
        <v>91.170000000001892</v>
      </c>
      <c r="AJ273" s="429">
        <f t="shared" si="131"/>
        <v>159.36000000000058</v>
      </c>
      <c r="AK273" s="429">
        <f t="shared" si="132"/>
        <v>143.54000000000087</v>
      </c>
      <c r="AL273" s="429">
        <f t="shared" si="133"/>
        <v>143.54000000000815</v>
      </c>
      <c r="AM273" s="429">
        <f t="shared" si="134"/>
        <v>91.170000000001892</v>
      </c>
      <c r="AN273" s="429">
        <f t="shared" si="135"/>
        <v>159.36000000000058</v>
      </c>
      <c r="AO273" s="429">
        <f t="shared" si="136"/>
        <v>143.54000000000087</v>
      </c>
      <c r="AP273" s="429">
        <f t="shared" si="137"/>
        <v>143.54000000000087</v>
      </c>
      <c r="AQ273" s="429">
        <f t="shared" si="138"/>
        <v>70</v>
      </c>
      <c r="AR273" s="429">
        <f t="shared" si="139"/>
        <v>115</v>
      </c>
      <c r="AS273" s="429">
        <f t="shared" si="140"/>
        <v>85</v>
      </c>
      <c r="AT273" s="429">
        <f t="shared" si="141"/>
        <v>200</v>
      </c>
      <c r="AU273" s="429">
        <f t="shared" si="142"/>
        <v>115</v>
      </c>
      <c r="AV273" s="429">
        <f t="shared" si="143"/>
        <v>180</v>
      </c>
      <c r="AW273" s="429">
        <f t="shared" si="144"/>
        <v>125</v>
      </c>
      <c r="AX273" s="429">
        <f t="shared" si="145"/>
        <v>300</v>
      </c>
    </row>
    <row r="274" spans="1:50">
      <c r="A274" s="414">
        <v>269</v>
      </c>
      <c r="B274" s="290" cm="1">
        <f t="array" ref="B274">IF(Parameters!$C$55="No",IF($A274&lt;=Parameters!$D$23,Parameters!$C$23*$A274,IF($A274&lt;=Parameters!$D$24,Parameters!$C$23*Parameters!$D$23+Parameters!$C$24*($A274-Parameters!$D$23),IF($A274&lt;=Parameters!$D$25,Parameters!$C$23*Parameters!$D$23+Parameters!$C$24*(Parameters!$D$24-Parameters!$D$23)+Parameters!$C$25*($A274-Parameters!$D$24),Parameters!$C$23*Parameters!$D$23+Parameters!$C$24*(Parameters!$D$24-Parameters!$D$23)+Parameters!$C$25*(Parameters!$D$25-Parameters!$D$24)+Parameters!$C$26*($A274-Parameters!$D$25)))),_xlfn.IFS($A274&lt;=Parameters!$D$23,Parameters!$C$23*$A274,$A274&lt;=Parameters!$D$24,Parameters!$C$24*$A274,$A274&lt;=Parameters!$D$25,Parameters!$C$25*$A274,$A274&gt;Parameters!$D$25,Parameters!$C$26*$A274))</f>
        <v>24524.73</v>
      </c>
      <c r="C274" s="290">
        <f t="shared" si="146"/>
        <v>91.17</v>
      </c>
      <c r="D274" s="290" cm="1">
        <f t="array" ref="D274">IF(Parameters!$C$55="No",IF($A274&lt;=Parameters!$D$28,Parameters!$C$28*$A274,IF($A274&lt;=Parameters!$D$29,Parameters!$C$28*Parameters!$D$28+Parameters!$C$29*($A274-Parameters!$D$28),IF($A274&lt;=Parameters!$D$30,Parameters!$C$28*Parameters!$D$28+Parameters!$C$29*(Parameters!$D$29-Parameters!$D$28)+Parameters!$C$30*($A274-Parameters!$D$29),Parameters!$C$28*Parameters!$D$28+Parameters!$C$29*(Parameters!$D$29-Parameters!$D$28)+Parameters!$C$30*(Parameters!$D$30-Parameters!$D$29)+Parameters!$C$31*($A274-Parameters!$D$30)))),_xlfn.IFS($A274&lt;=Parameters!$D$28,Parameters!$C$28*$A274,$A274&lt;=Parameters!$D$29,Parameters!$C$29*$A274,$A274&lt;=Parameters!$D$30,Parameters!$C$30*$A274,$A274&gt;Parameters!$D$30,Parameters!$C$31*$A274))</f>
        <v>30352.34</v>
      </c>
      <c r="E274" s="290">
        <f t="shared" si="146"/>
        <v>112.83397769516729</v>
      </c>
      <c r="F274" s="290" cm="1">
        <f t="array" ref="F274">IF(Parameters!$C$55="No",IF($A274&lt;=Parameters!$D$34,Parameters!$C$34*$A274,IF($A274&lt;=Parameters!$D$35,Parameters!$C$34*Parameters!$D$34+Parameters!$C$35*($A274-Parameters!$D$34),IF($A274&lt;=Parameters!$D$36,Parameters!$C$34*Parameters!$D$34+Parameters!$C$35*(Parameters!$D$35-Parameters!$D$34)+Parameters!$C$36*($A274-Parameters!$D$35),Parameters!$C$34*Parameters!$D$34+Parameters!$C$35*(Parameters!$D$35-Parameters!$D$34)+Parameters!$C$36*(Parameters!$D$36-Parameters!$D$35)+Parameters!$C$37*($A274-Parameters!$D$36)))),_xlfn.IFS($A274&lt;=Parameters!$D$34,Parameters!$C$34*$A274,$A274&lt;=Parameters!$D$35,Parameters!$C$35*$A274,$A274&lt;=Parameters!$D$36,Parameters!$C$36*$A274,$A274&gt;Parameters!$D$36,Parameters!$C$37*$A274))</f>
        <v>35381.259999999995</v>
      </c>
      <c r="G274" s="290">
        <f t="shared" si="147"/>
        <v>131.52884758364311</v>
      </c>
      <c r="H274" s="290" cm="1">
        <f t="array" ref="H274">IF(Parameters!$C$55="No",IF($A274&lt;=Parameters!$D$39,Parameters!$C$39*$A274,IF($A274&lt;=Parameters!$D$40,Parameters!$C$39*Parameters!$D$39+Parameters!$C$40*($A274-Parameters!$D$39),IF($A274&lt;=Parameters!$D$41,Parameters!$C$39*Parameters!$D$39+Parameters!$C$40*(Parameters!$D$40-Parameters!$D$39)+Parameters!$C$41*($A274-Parameters!$D$40),Parameters!$C$39*Parameters!$D$39+Parameters!$C$40*(Parameters!$D$40-Parameters!$D$39)+Parameters!$C$41*(Parameters!$D$41-Parameters!$D$40)+Parameters!$C$42*($A274-Parameters!$D$41)))),_xlfn.IFS($A274&lt;=Parameters!$D$39,Parameters!$C$39*$A274,$A274&lt;=Parameters!$D$40,Parameters!$C$40*$A274,$A274&lt;=Parameters!$D$41,Parameters!$C$41*$A274,$A274&gt;Parameters!$D$41,Parameters!$C$42*$A274))</f>
        <v>36996.759999999995</v>
      </c>
      <c r="I274" s="290">
        <f t="shared" si="148"/>
        <v>137.53442379182155</v>
      </c>
      <c r="J274" s="290" cm="1">
        <f t="array" ref="J274">IF(Parameters!$D$55="No",IF($A274&lt;=Parameters!$F$23,Parameters!$E$23*$A274,IF($A274&lt;=Parameters!$F$24,Parameters!$E$23*Parameters!$F$23+Parameters!$E$24*($A274-Parameters!$F$23),IF($A274&lt;=Parameters!$F$25,Parameters!$E$23*Parameters!$F$23+Parameters!$E$24*(Parameters!$F$24-Parameters!$F$23)+Parameters!$E$25*($A274-Parameters!$F$24),Parameters!$E$23*Parameters!$F$23+Parameters!$E$24*(Parameters!$F$24-Parameters!$F$23)+Parameters!$E$25*(Parameters!$F$25-Parameters!$F$24)+Parameters!$E$26*($A274-Parameters!$F$25)))),_xlfn.IFS($A274&lt;=Parameters!$F$23,Parameters!$E$23*$A274,$A274&lt;=Parameters!$F$24,Parameters!$E$24*$A274,$A274&lt;=Parameters!$F$25,Parameters!$E$25*$A274,$A274&gt;Parameters!$F$25,Parameters!$E$26*$A274))</f>
        <v>24524.73</v>
      </c>
      <c r="K274" s="290">
        <f t="shared" si="124"/>
        <v>91.17</v>
      </c>
      <c r="L274" s="290" cm="1">
        <f t="array" ref="L274">IF(Parameters!$D$55="No",IF($A274&lt;=Parameters!$F$28,Parameters!$E$28*$A274,IF($A274&lt;=Parameters!$F$29,Parameters!$E$28*Parameters!$F$28+Parameters!$E$29*($A274-Parameters!$F$28),IF($A274&lt;=Parameters!$F$30,Parameters!$E$28*Parameters!$F$28+Parameters!$E$29*(Parameters!$F$29-Parameters!$F$28)+Parameters!$E$30*($A274-Parameters!$F$29),Parameters!$E$28*Parameters!$F$28+Parameters!$E$29*(Parameters!$F$29-Parameters!$F$28)+Parameters!$E$30*(Parameters!$F$30-Parameters!$F$29)+Parameters!$E$31*($A274-Parameters!$F$30)))),_xlfn.IFS($A274&lt;=Parameters!$F$28,Parameters!$E$28*$A274,$A274&lt;=Parameters!$F$29,Parameters!$E$29*$A274,$A274&lt;=Parameters!$F$30,Parameters!$E$30*$A274,$A274&gt;Parameters!$F$30,Parameters!$E$31*$A274))</f>
        <v>42867.840000000004</v>
      </c>
      <c r="M274" s="290">
        <f t="shared" si="125"/>
        <v>159.36000000000001</v>
      </c>
      <c r="N274" s="290" cm="1">
        <f t="array" ref="N274">IF(Parameters!$D$55="No",IF($A274&lt;=Parameters!$F$34,Parameters!$E$34*$A274,IF($A274&lt;=Parameters!$F$35,Parameters!$E$34*Parameters!$F$34+Parameters!$E$35*($A274-Parameters!$F$34),IF($A274&lt;=Parameters!$F$36,Parameters!$E$34*Parameters!$F$34+Parameters!$E$35*(Parameters!$F$35-Parameters!$F$34)+Parameters!$E$36*($A274-Parameters!$F$35),Parameters!$E$34*Parameters!$F$34+Parameters!$E$35*(Parameters!$F$35-Parameters!$F$34)+Parameters!$E$36*(Parameters!$F$36-Parameters!$F$35)+Parameters!$E$37*($A274-Parameters!$F$36)))),_xlfn.IFS($A274&lt;=Parameters!$F$34,Parameters!$E$34*$A274,$A274&lt;=Parameters!$F$35,Parameters!$E$35*$A274,$A274&lt;=Parameters!$F$36,Parameters!$E$36*$A274,$A274&gt;Parameters!$F$36,Parameters!$E$37*$A274))</f>
        <v>38612.259999999995</v>
      </c>
      <c r="O274" s="290">
        <f t="shared" si="149"/>
        <v>143.54</v>
      </c>
      <c r="P274" s="290" cm="1">
        <f t="array" ref="P274">IF(Parameters!$D$55="No",IF($A274&lt;=Parameters!$F$39,Parameters!$E$39*$A274,IF($A274&lt;=Parameters!$F$40,Parameters!$E$39*Parameters!$F$39+Parameters!$E$40*($A274-Parameters!$F$39),IF($A274&lt;=Parameters!$F$41,Parameters!$E$39*Parameters!$F$39+Parameters!$E$40*(Parameters!$F$40-Parameters!$F$39)+Parameters!$E$41*($A274-Parameters!$F$40),Parameters!$E$39*Parameters!$F$39+Parameters!$E$40*(Parameters!$F$40-Parameters!$F$39)+Parameters!$E$41*(Parameters!$F$41-Parameters!$F$40)+Parameters!$E$42*($A274-Parameters!$F$41)))),_xlfn.IFS($A274&lt;=Parameters!$F$39,Parameters!$E$39*$A274,$A274&lt;=Parameters!$F$40,Parameters!$E$40*$A274,$A274&lt;=Parameters!$F$41,Parameters!$E$41*$A274,$A274&gt;Parameters!$F$41,Parameters!$E$42*$A274))</f>
        <v>38612.259999999995</v>
      </c>
      <c r="Q274" s="290">
        <f t="shared" si="150"/>
        <v>143.54</v>
      </c>
      <c r="R274" s="290" cm="1">
        <f t="array" ref="R274">IF(Parameters!$E$55="No",IF($A274&lt;=Parameters!$H$23,Parameters!$G$23*$A274,IF($A274&lt;=Parameters!$H$24,Parameters!$G$23*Parameters!$H$23+Parameters!$G$24*($A274-Parameters!$H$23),IF($A274&lt;=Parameters!$H$25,Parameters!$G$23*Parameters!$H$23+Parameters!$G$24*(Parameters!$H$24-Parameters!$H$23)+Parameters!$G$25*($A274-Parameters!$H$24),Parameters!$G$23*Parameters!$H$23+Parameters!$G$24*(Parameters!$H$24-Parameters!$H$23)+Parameters!$G$25*(Parameters!$H$25-Parameters!$H$24)+Parameters!$G$26*($A274-Parameters!$H$25)))),_xlfn.IFS($A274&lt;=Parameters!$H$23,Parameters!$G$23*$A274,$A274&lt;=Parameters!$H$24,Parameters!$G$24*$A274,$A274&lt;=Parameters!$H$25,Parameters!$G$25*$A274,$A274&gt;Parameters!$H$25,Parameters!$G$26*$A274))</f>
        <v>18830</v>
      </c>
      <c r="S274" s="290">
        <f t="shared" si="126"/>
        <v>70</v>
      </c>
      <c r="T274" s="290" cm="1">
        <f t="array" ref="T274">IF(Parameters!$E$55="No",IF($A274&lt;=Parameters!$H$28,Parameters!$G$28*$A274,IF($A274&lt;=Parameters!$H$29,Parameters!$G$28*Parameters!$H$28+Parameters!$G$29*($A274-Parameters!$H$28),IF($A274&lt;=Parameters!$H$30,Parameters!$G$28*Parameters!$H$28+Parameters!$G$29*(Parameters!$H$29-Parameters!$H$28)+Parameters!$G$30*($A274-Parameters!$H$29),Parameters!$G$28*Parameters!$H$28+Parameters!$G$29*(Parameters!$H$29-Parameters!$H$28)+Parameters!$G$30*(Parameters!$H$30-Parameters!$H$29)+Parameters!$G$31*($A274-Parameters!$H$30)))),_xlfn.IFS($A274&lt;=Parameters!$H$28,Parameters!$G$28*$A274,$A274&lt;=Parameters!$H$29,Parameters!$G$29*$A274,$A274&lt;=Parameters!$H$30,Parameters!$G$30*$A274,$A274&gt;Parameters!$H$30,Parameters!$G$31*$A274))</f>
        <v>30935</v>
      </c>
      <c r="U274" s="290">
        <f t="shared" si="127"/>
        <v>115</v>
      </c>
      <c r="V274" s="290" cm="1">
        <f t="array" ref="V274">IF(Parameters!$E$55="No",IF($A274&lt;=Parameters!$H$34,Parameters!$G$34*$A274,IF($A274&lt;=Parameters!$H$35,Parameters!$G$34*Parameters!$H$34+Parameters!$G$35*($A274-Parameters!$H$34),IF($A274&lt;=Parameters!$H$36,Parameters!$G$34*Parameters!$H$34+Parameters!$G$35*(Parameters!$H$35-Parameters!$H$34)+Parameters!$G$36*($A274-Parameters!$H$35),Parameters!$G$34*Parameters!$H$34+Parameters!$G$35*(Parameters!$H$35-Parameters!$H$34)+Parameters!$G$36*(Parameters!$H$36-Parameters!$H$35)+Parameters!$G$37*($A274-Parameters!$H$36)))),_xlfn.IFS($A274&lt;=Parameters!$H$34,Parameters!$G$34*$A274,$A274&lt;=Parameters!$H$35,Parameters!$G$35*$A274,$A274&lt;=Parameters!$H$36,Parameters!$G$36*$A274,$A274&gt;Parameters!$H$36,Parameters!$G$37*$A274))</f>
        <v>22865</v>
      </c>
      <c r="W274" s="290">
        <f t="shared" si="151"/>
        <v>85</v>
      </c>
      <c r="X274" s="290" cm="1">
        <f t="array" ref="X274">IF(Parameters!$E$55="No",IF($A274&lt;=Parameters!$H$39,Parameters!$G$39*$A274,IF($A274&lt;=Parameters!$H$40,Parameters!$G$39*Parameters!$H$39+Parameters!$G$40*($A274-Parameters!$H$39),IF($A274&lt;=Parameters!$H$41,Parameters!$G$39*Parameters!$H$39+Parameters!$G$40*(Parameters!$H$40-Parameters!$H$39)+Parameters!$G$41*($A274-Parameters!$H$40),Parameters!$G$39*Parameters!$H$39+Parameters!$G$40*(Parameters!$H$40-Parameters!$H$39)+Parameters!$G$41*(Parameters!$H$41-Parameters!$H$40)+Parameters!$G$42*($A274-Parameters!$H$41)))),_xlfn.IFS($A274&lt;=Parameters!$H$39,Parameters!$G$39*$A274,$A274&lt;=Parameters!$H$40,Parameters!$G$40*$A274,$A274&lt;=Parameters!$H$41,Parameters!$G$41*$A274,$A274&gt;Parameters!$H$41,Parameters!$G$42*$A274))</f>
        <v>53800</v>
      </c>
      <c r="Y274" s="290">
        <f t="shared" si="152"/>
        <v>200</v>
      </c>
      <c r="Z274" s="290" cm="1">
        <f t="array" ref="Z274">IF(Parameters!$F$55="No",IF($A274&lt;=Parameters!$J$23,Parameters!$I$23*$A274,IF($A274&lt;=Parameters!$J$24,Parameters!$I$23*Parameters!$J$23+Parameters!$I$24*($A274-Parameters!$J$23),IF($A274&lt;=Parameters!$J$25,Parameters!$I$23*Parameters!$J$23+Parameters!$I$24*(Parameters!$J$24-Parameters!$J$23)+Parameters!$I$25*($A274-Parameters!$J$24),Parameters!$I$23*Parameters!$J$23+Parameters!$I$24*(Parameters!$J$24-Parameters!$J$23)+Parameters!$I$25*(Parameters!$J$25-Parameters!$J$24)+Parameters!$I$26*($A274-Parameters!$J$25)))),_xlfn.IFS($A274&lt;=Parameters!$J$23,Parameters!$I$23*$A274,$A274&lt;=Parameters!$J$24,Parameters!$I$24*$A274,$A274&lt;=Parameters!$J$25,Parameters!$I$25*$A274,$A274&gt;Parameters!$J$25,Parameters!$I$26*$A274))</f>
        <v>19535</v>
      </c>
      <c r="AA274" s="290">
        <f t="shared" si="128"/>
        <v>72.620817843866178</v>
      </c>
      <c r="AB274" s="290" cm="1">
        <f t="array" ref="AB274">IF(Parameters!$F$55="No",IF($A274&lt;=Parameters!$J$28,Parameters!$I$28*$A274,IF($A274&lt;=Parameters!$J$29,Parameters!$I$28*Parameters!$J$28+Parameters!$I$29*($A274-Parameters!$J$28),IF($A274&lt;=Parameters!$J$30,Parameters!$I$28*Parameters!$J$28+Parameters!$I$29*(Parameters!$J$29-Parameters!$J$28)+Parameters!$I$30*($A274-Parameters!$J$29),Parameters!$I$28*Parameters!$J$28+Parameters!$I$29*(Parameters!$J$29-Parameters!$J$28)+Parameters!$I$30*(Parameters!$J$30-Parameters!$J$29)+Parameters!$I$31*($A274-Parameters!$J$30)))),_xlfn.IFS($A274&lt;=Parameters!$J$28,Parameters!$I$28*$A274,$A274&lt;=Parameters!$J$29,Parameters!$I$29*$A274,$A274&lt;=Parameters!$J$30,Parameters!$I$30*$A274,$A274&gt;Parameters!$J$30,Parameters!$I$31*$A274))</f>
        <v>29720</v>
      </c>
      <c r="AC274" s="290">
        <f t="shared" si="129"/>
        <v>110.48327137546468</v>
      </c>
      <c r="AD274" s="290" cm="1">
        <f t="array" ref="AD274">IF(Parameters!$F$55="No",IF($A274&lt;=Parameters!$J$34,Parameters!$I$34*$A274,IF($A274&lt;=Parameters!$J$35,Parameters!$I$34*Parameters!$J$34+Parameters!$I$35*($A274-Parameters!$J$34),IF($A274&lt;=Parameters!$J$36,Parameters!$I$34*Parameters!$J$34+Parameters!$I$35*(Parameters!$J$35-Parameters!$J$34)+Parameters!$I$36*($A274-Parameters!$J$35),Parameters!$I$34*Parameters!$J$34+Parameters!$I$35*(Parameters!$J$35-Parameters!$J$34)+Parameters!$I$36*(Parameters!$J$36-Parameters!$J$35)+Parameters!$I$37*($A274-Parameters!$J$36)))),_xlfn.IFS($A274&lt;=Parameters!$J$34,Parameters!$I$34*$A274,$A274&lt;=Parameters!$J$35,Parameters!$I$35*$A274,$A274&lt;=Parameters!$J$36,Parameters!$I$36*$A274,$A274&gt;Parameters!$J$36,Parameters!$I$37*$A274))</f>
        <v>21625</v>
      </c>
      <c r="AE274" s="290">
        <f t="shared" si="153"/>
        <v>80.390334572490701</v>
      </c>
      <c r="AF274" s="290" cm="1">
        <f t="array" ref="AF274">IF(Parameters!$F$55="No",IF($A274&lt;=Parameters!$J$39,Parameters!$I$39*$A274,IF($A274&lt;=Parameters!$J$40,Parameters!$I$39*Parameters!$J$39+Parameters!$I$40*($A274-Parameters!$J$39),IF($A274&lt;=Parameters!$J$41,Parameters!$I$39*Parameters!$J$39+Parameters!$I$40*(Parameters!$J$40-Parameters!$J$39)+Parameters!$I$41*($A274-Parameters!$J$40),Parameters!$I$39*Parameters!$J$39+Parameters!$I$40*(Parameters!$J$40-Parameters!$J$39)+Parameters!$I$41*(Parameters!$J$41-Parameters!$J$40)+Parameters!$I$42*($A274-Parameters!$J$41)))),_xlfn.IFS($A274&lt;=Parameters!$J$39,Parameters!$I$39*$A274,$A274&lt;=Parameters!$J$40,Parameters!$I$40*$A274,$A274&lt;=Parameters!$J$41,Parameters!$I$41*$A274,$A274&gt;Parameters!$J$41,Parameters!$I$42*$A274))</f>
        <v>35350</v>
      </c>
      <c r="AG274" s="290">
        <f t="shared" si="154"/>
        <v>131.41263940520446</v>
      </c>
      <c r="AI274" s="429">
        <f t="shared" si="130"/>
        <v>91.169999999998254</v>
      </c>
      <c r="AJ274" s="429">
        <f t="shared" si="131"/>
        <v>159.36000000000058</v>
      </c>
      <c r="AK274" s="429">
        <f t="shared" si="132"/>
        <v>143.5399999999936</v>
      </c>
      <c r="AL274" s="429">
        <f t="shared" si="133"/>
        <v>143.5399999999936</v>
      </c>
      <c r="AM274" s="429">
        <f t="shared" si="134"/>
        <v>91.169999999998254</v>
      </c>
      <c r="AN274" s="429">
        <f t="shared" si="135"/>
        <v>159.36000000000058</v>
      </c>
      <c r="AO274" s="429">
        <f t="shared" si="136"/>
        <v>143.5399999999936</v>
      </c>
      <c r="AP274" s="429">
        <f t="shared" si="137"/>
        <v>143.5399999999936</v>
      </c>
      <c r="AQ274" s="429">
        <f t="shared" si="138"/>
        <v>70</v>
      </c>
      <c r="AR274" s="429">
        <f t="shared" si="139"/>
        <v>115</v>
      </c>
      <c r="AS274" s="429">
        <f t="shared" si="140"/>
        <v>85</v>
      </c>
      <c r="AT274" s="429">
        <f t="shared" si="141"/>
        <v>200</v>
      </c>
      <c r="AU274" s="429">
        <f t="shared" si="142"/>
        <v>115</v>
      </c>
      <c r="AV274" s="429">
        <f t="shared" si="143"/>
        <v>180</v>
      </c>
      <c r="AW274" s="429">
        <f t="shared" si="144"/>
        <v>125</v>
      </c>
      <c r="AX274" s="429">
        <f t="shared" si="145"/>
        <v>300</v>
      </c>
    </row>
    <row r="275" spans="1:50">
      <c r="A275" s="414">
        <v>270</v>
      </c>
      <c r="B275" s="290" cm="1">
        <f t="array" ref="B275">IF(Parameters!$C$55="No",IF($A275&lt;=Parameters!$D$23,Parameters!$C$23*$A275,IF($A275&lt;=Parameters!$D$24,Parameters!$C$23*Parameters!$D$23+Parameters!$C$24*($A275-Parameters!$D$23),IF($A275&lt;=Parameters!$D$25,Parameters!$C$23*Parameters!$D$23+Parameters!$C$24*(Parameters!$D$24-Parameters!$D$23)+Parameters!$C$25*($A275-Parameters!$D$24),Parameters!$C$23*Parameters!$D$23+Parameters!$C$24*(Parameters!$D$24-Parameters!$D$23)+Parameters!$C$25*(Parameters!$D$25-Parameters!$D$24)+Parameters!$C$26*($A275-Parameters!$D$25)))),_xlfn.IFS($A275&lt;=Parameters!$D$23,Parameters!$C$23*$A275,$A275&lt;=Parameters!$D$24,Parameters!$C$24*$A275,$A275&lt;=Parameters!$D$25,Parameters!$C$25*$A275,$A275&gt;Parameters!$D$25,Parameters!$C$26*$A275))</f>
        <v>24615.9</v>
      </c>
      <c r="C275" s="290">
        <f t="shared" si="146"/>
        <v>91.17</v>
      </c>
      <c r="D275" s="290" cm="1">
        <f t="array" ref="D275">IF(Parameters!$C$55="No",IF($A275&lt;=Parameters!$D$28,Parameters!$C$28*$A275,IF($A275&lt;=Parameters!$D$29,Parameters!$C$28*Parameters!$D$28+Parameters!$C$29*($A275-Parameters!$D$28),IF($A275&lt;=Parameters!$D$30,Parameters!$C$28*Parameters!$D$28+Parameters!$C$29*(Parameters!$D$29-Parameters!$D$28)+Parameters!$C$30*($A275-Parameters!$D$29),Parameters!$C$28*Parameters!$D$28+Parameters!$C$29*(Parameters!$D$29-Parameters!$D$28)+Parameters!$C$30*(Parameters!$D$30-Parameters!$D$29)+Parameters!$C$31*($A275-Parameters!$D$30)))),_xlfn.IFS($A275&lt;=Parameters!$D$28,Parameters!$C$28*$A275,$A275&lt;=Parameters!$D$29,Parameters!$C$29*$A275,$A275&lt;=Parameters!$D$30,Parameters!$C$30*$A275,$A275&gt;Parameters!$D$30,Parameters!$C$31*$A275))</f>
        <v>30511.7</v>
      </c>
      <c r="E275" s="290">
        <f t="shared" si="146"/>
        <v>113.0062962962963</v>
      </c>
      <c r="F275" s="290" cm="1">
        <f t="array" ref="F275">IF(Parameters!$C$55="No",IF($A275&lt;=Parameters!$D$34,Parameters!$C$34*$A275,IF($A275&lt;=Parameters!$D$35,Parameters!$C$34*Parameters!$D$34+Parameters!$C$35*($A275-Parameters!$D$34),IF($A275&lt;=Parameters!$D$36,Parameters!$C$34*Parameters!$D$34+Parameters!$C$35*(Parameters!$D$35-Parameters!$D$34)+Parameters!$C$36*($A275-Parameters!$D$35),Parameters!$C$34*Parameters!$D$34+Parameters!$C$35*(Parameters!$D$35-Parameters!$D$34)+Parameters!$C$36*(Parameters!$D$36-Parameters!$D$35)+Parameters!$C$37*($A275-Parameters!$D$36)))),_xlfn.IFS($A275&lt;=Parameters!$D$34,Parameters!$C$34*$A275,$A275&lt;=Parameters!$D$35,Parameters!$C$35*$A275,$A275&lt;=Parameters!$D$36,Parameters!$C$36*$A275,$A275&gt;Parameters!$D$36,Parameters!$C$37*$A275))</f>
        <v>35524.800000000003</v>
      </c>
      <c r="G275" s="290">
        <f t="shared" si="147"/>
        <v>131.57333333333335</v>
      </c>
      <c r="H275" s="290" cm="1">
        <f t="array" ref="H275">IF(Parameters!$C$55="No",IF($A275&lt;=Parameters!$D$39,Parameters!$C$39*$A275,IF($A275&lt;=Parameters!$D$40,Parameters!$C$39*Parameters!$D$39+Parameters!$C$40*($A275-Parameters!$D$39),IF($A275&lt;=Parameters!$D$41,Parameters!$C$39*Parameters!$D$39+Parameters!$C$40*(Parameters!$D$40-Parameters!$D$39)+Parameters!$C$41*($A275-Parameters!$D$40),Parameters!$C$39*Parameters!$D$39+Parameters!$C$40*(Parameters!$D$40-Parameters!$D$39)+Parameters!$C$41*(Parameters!$D$41-Parameters!$D$40)+Parameters!$C$42*($A275-Parameters!$D$41)))),_xlfn.IFS($A275&lt;=Parameters!$D$39,Parameters!$C$39*$A275,$A275&lt;=Parameters!$D$40,Parameters!$C$40*$A275,$A275&lt;=Parameters!$D$41,Parameters!$C$41*$A275,$A275&gt;Parameters!$D$41,Parameters!$C$42*$A275))</f>
        <v>37140.300000000003</v>
      </c>
      <c r="I275" s="290">
        <f t="shared" si="148"/>
        <v>137.55666666666667</v>
      </c>
      <c r="J275" s="290" cm="1">
        <f t="array" ref="J275">IF(Parameters!$D$55="No",IF($A275&lt;=Parameters!$F$23,Parameters!$E$23*$A275,IF($A275&lt;=Parameters!$F$24,Parameters!$E$23*Parameters!$F$23+Parameters!$E$24*($A275-Parameters!$F$23),IF($A275&lt;=Parameters!$F$25,Parameters!$E$23*Parameters!$F$23+Parameters!$E$24*(Parameters!$F$24-Parameters!$F$23)+Parameters!$E$25*($A275-Parameters!$F$24),Parameters!$E$23*Parameters!$F$23+Parameters!$E$24*(Parameters!$F$24-Parameters!$F$23)+Parameters!$E$25*(Parameters!$F$25-Parameters!$F$24)+Parameters!$E$26*($A275-Parameters!$F$25)))),_xlfn.IFS($A275&lt;=Parameters!$F$23,Parameters!$E$23*$A275,$A275&lt;=Parameters!$F$24,Parameters!$E$24*$A275,$A275&lt;=Parameters!$F$25,Parameters!$E$25*$A275,$A275&gt;Parameters!$F$25,Parameters!$E$26*$A275))</f>
        <v>24615.9</v>
      </c>
      <c r="K275" s="290">
        <f t="shared" si="124"/>
        <v>91.17</v>
      </c>
      <c r="L275" s="290" cm="1">
        <f t="array" ref="L275">IF(Parameters!$D$55="No",IF($A275&lt;=Parameters!$F$28,Parameters!$E$28*$A275,IF($A275&lt;=Parameters!$F$29,Parameters!$E$28*Parameters!$F$28+Parameters!$E$29*($A275-Parameters!$F$28),IF($A275&lt;=Parameters!$F$30,Parameters!$E$28*Parameters!$F$28+Parameters!$E$29*(Parameters!$F$29-Parameters!$F$28)+Parameters!$E$30*($A275-Parameters!$F$29),Parameters!$E$28*Parameters!$F$28+Parameters!$E$29*(Parameters!$F$29-Parameters!$F$28)+Parameters!$E$30*(Parameters!$F$30-Parameters!$F$29)+Parameters!$E$31*($A275-Parameters!$F$30)))),_xlfn.IFS($A275&lt;=Parameters!$F$28,Parameters!$E$28*$A275,$A275&lt;=Parameters!$F$29,Parameters!$E$29*$A275,$A275&lt;=Parameters!$F$30,Parameters!$E$30*$A275,$A275&gt;Parameters!$F$30,Parameters!$E$31*$A275))</f>
        <v>43027.200000000004</v>
      </c>
      <c r="M275" s="290">
        <f t="shared" si="125"/>
        <v>159.36000000000001</v>
      </c>
      <c r="N275" s="290" cm="1">
        <f t="array" ref="N275">IF(Parameters!$D$55="No",IF($A275&lt;=Parameters!$F$34,Parameters!$E$34*$A275,IF($A275&lt;=Parameters!$F$35,Parameters!$E$34*Parameters!$F$34+Parameters!$E$35*($A275-Parameters!$F$34),IF($A275&lt;=Parameters!$F$36,Parameters!$E$34*Parameters!$F$34+Parameters!$E$35*(Parameters!$F$35-Parameters!$F$34)+Parameters!$E$36*($A275-Parameters!$F$35),Parameters!$E$34*Parameters!$F$34+Parameters!$E$35*(Parameters!$F$35-Parameters!$F$34)+Parameters!$E$36*(Parameters!$F$36-Parameters!$F$35)+Parameters!$E$37*($A275-Parameters!$F$36)))),_xlfn.IFS($A275&lt;=Parameters!$F$34,Parameters!$E$34*$A275,$A275&lt;=Parameters!$F$35,Parameters!$E$35*$A275,$A275&lt;=Parameters!$F$36,Parameters!$E$36*$A275,$A275&gt;Parameters!$F$36,Parameters!$E$37*$A275))</f>
        <v>38755.799999999996</v>
      </c>
      <c r="O275" s="290">
        <f t="shared" si="149"/>
        <v>143.54</v>
      </c>
      <c r="P275" s="290" cm="1">
        <f t="array" ref="P275">IF(Parameters!$D$55="No",IF($A275&lt;=Parameters!$F$39,Parameters!$E$39*$A275,IF($A275&lt;=Parameters!$F$40,Parameters!$E$39*Parameters!$F$39+Parameters!$E$40*($A275-Parameters!$F$39),IF($A275&lt;=Parameters!$F$41,Parameters!$E$39*Parameters!$F$39+Parameters!$E$40*(Parameters!$F$40-Parameters!$F$39)+Parameters!$E$41*($A275-Parameters!$F$40),Parameters!$E$39*Parameters!$F$39+Parameters!$E$40*(Parameters!$F$40-Parameters!$F$39)+Parameters!$E$41*(Parameters!$F$41-Parameters!$F$40)+Parameters!$E$42*($A275-Parameters!$F$41)))),_xlfn.IFS($A275&lt;=Parameters!$F$39,Parameters!$E$39*$A275,$A275&lt;=Parameters!$F$40,Parameters!$E$40*$A275,$A275&lt;=Parameters!$F$41,Parameters!$E$41*$A275,$A275&gt;Parameters!$F$41,Parameters!$E$42*$A275))</f>
        <v>38755.799999999996</v>
      </c>
      <c r="Q275" s="290">
        <f t="shared" si="150"/>
        <v>143.54</v>
      </c>
      <c r="R275" s="290" cm="1">
        <f t="array" ref="R275">IF(Parameters!$E$55="No",IF($A275&lt;=Parameters!$H$23,Parameters!$G$23*$A275,IF($A275&lt;=Parameters!$H$24,Parameters!$G$23*Parameters!$H$23+Parameters!$G$24*($A275-Parameters!$H$23),IF($A275&lt;=Parameters!$H$25,Parameters!$G$23*Parameters!$H$23+Parameters!$G$24*(Parameters!$H$24-Parameters!$H$23)+Parameters!$G$25*($A275-Parameters!$H$24),Parameters!$G$23*Parameters!$H$23+Parameters!$G$24*(Parameters!$H$24-Parameters!$H$23)+Parameters!$G$25*(Parameters!$H$25-Parameters!$H$24)+Parameters!$G$26*($A275-Parameters!$H$25)))),_xlfn.IFS($A275&lt;=Parameters!$H$23,Parameters!$G$23*$A275,$A275&lt;=Parameters!$H$24,Parameters!$G$24*$A275,$A275&lt;=Parameters!$H$25,Parameters!$G$25*$A275,$A275&gt;Parameters!$H$25,Parameters!$G$26*$A275))</f>
        <v>18900</v>
      </c>
      <c r="S275" s="290">
        <f t="shared" si="126"/>
        <v>70</v>
      </c>
      <c r="T275" s="290" cm="1">
        <f t="array" ref="T275">IF(Parameters!$E$55="No",IF($A275&lt;=Parameters!$H$28,Parameters!$G$28*$A275,IF($A275&lt;=Parameters!$H$29,Parameters!$G$28*Parameters!$H$28+Parameters!$G$29*($A275-Parameters!$H$28),IF($A275&lt;=Parameters!$H$30,Parameters!$G$28*Parameters!$H$28+Parameters!$G$29*(Parameters!$H$29-Parameters!$H$28)+Parameters!$G$30*($A275-Parameters!$H$29),Parameters!$G$28*Parameters!$H$28+Parameters!$G$29*(Parameters!$H$29-Parameters!$H$28)+Parameters!$G$30*(Parameters!$H$30-Parameters!$H$29)+Parameters!$G$31*($A275-Parameters!$H$30)))),_xlfn.IFS($A275&lt;=Parameters!$H$28,Parameters!$G$28*$A275,$A275&lt;=Parameters!$H$29,Parameters!$G$29*$A275,$A275&lt;=Parameters!$H$30,Parameters!$G$30*$A275,$A275&gt;Parameters!$H$30,Parameters!$G$31*$A275))</f>
        <v>31050</v>
      </c>
      <c r="U275" s="290">
        <f t="shared" si="127"/>
        <v>115</v>
      </c>
      <c r="V275" s="290" cm="1">
        <f t="array" ref="V275">IF(Parameters!$E$55="No",IF($A275&lt;=Parameters!$H$34,Parameters!$G$34*$A275,IF($A275&lt;=Parameters!$H$35,Parameters!$G$34*Parameters!$H$34+Parameters!$G$35*($A275-Parameters!$H$34),IF($A275&lt;=Parameters!$H$36,Parameters!$G$34*Parameters!$H$34+Parameters!$G$35*(Parameters!$H$35-Parameters!$H$34)+Parameters!$G$36*($A275-Parameters!$H$35),Parameters!$G$34*Parameters!$H$34+Parameters!$G$35*(Parameters!$H$35-Parameters!$H$34)+Parameters!$G$36*(Parameters!$H$36-Parameters!$H$35)+Parameters!$G$37*($A275-Parameters!$H$36)))),_xlfn.IFS($A275&lt;=Parameters!$H$34,Parameters!$G$34*$A275,$A275&lt;=Parameters!$H$35,Parameters!$G$35*$A275,$A275&lt;=Parameters!$H$36,Parameters!$G$36*$A275,$A275&gt;Parameters!$H$36,Parameters!$G$37*$A275))</f>
        <v>22950</v>
      </c>
      <c r="W275" s="290">
        <f t="shared" si="151"/>
        <v>85</v>
      </c>
      <c r="X275" s="290" cm="1">
        <f t="array" ref="X275">IF(Parameters!$E$55="No",IF($A275&lt;=Parameters!$H$39,Parameters!$G$39*$A275,IF($A275&lt;=Parameters!$H$40,Parameters!$G$39*Parameters!$H$39+Parameters!$G$40*($A275-Parameters!$H$39),IF($A275&lt;=Parameters!$H$41,Parameters!$G$39*Parameters!$H$39+Parameters!$G$40*(Parameters!$H$40-Parameters!$H$39)+Parameters!$G$41*($A275-Parameters!$H$40),Parameters!$G$39*Parameters!$H$39+Parameters!$G$40*(Parameters!$H$40-Parameters!$H$39)+Parameters!$G$41*(Parameters!$H$41-Parameters!$H$40)+Parameters!$G$42*($A275-Parameters!$H$41)))),_xlfn.IFS($A275&lt;=Parameters!$H$39,Parameters!$G$39*$A275,$A275&lt;=Parameters!$H$40,Parameters!$G$40*$A275,$A275&lt;=Parameters!$H$41,Parameters!$G$41*$A275,$A275&gt;Parameters!$H$41,Parameters!$G$42*$A275))</f>
        <v>54000</v>
      </c>
      <c r="Y275" s="290">
        <f t="shared" si="152"/>
        <v>200</v>
      </c>
      <c r="Z275" s="290" cm="1">
        <f t="array" ref="Z275">IF(Parameters!$F$55="No",IF($A275&lt;=Parameters!$J$23,Parameters!$I$23*$A275,IF($A275&lt;=Parameters!$J$24,Parameters!$I$23*Parameters!$J$23+Parameters!$I$24*($A275-Parameters!$J$23),IF($A275&lt;=Parameters!$J$25,Parameters!$I$23*Parameters!$J$23+Parameters!$I$24*(Parameters!$J$24-Parameters!$J$23)+Parameters!$I$25*($A275-Parameters!$J$24),Parameters!$I$23*Parameters!$J$23+Parameters!$I$24*(Parameters!$J$24-Parameters!$J$23)+Parameters!$I$25*(Parameters!$J$25-Parameters!$J$24)+Parameters!$I$26*($A275-Parameters!$J$25)))),_xlfn.IFS($A275&lt;=Parameters!$J$23,Parameters!$I$23*$A275,$A275&lt;=Parameters!$J$24,Parameters!$I$24*$A275,$A275&lt;=Parameters!$J$25,Parameters!$I$25*$A275,$A275&gt;Parameters!$J$25,Parameters!$I$26*$A275))</f>
        <v>19650</v>
      </c>
      <c r="AA275" s="290">
        <f t="shared" si="128"/>
        <v>72.777777777777771</v>
      </c>
      <c r="AB275" s="290" cm="1">
        <f t="array" ref="AB275">IF(Parameters!$F$55="No",IF($A275&lt;=Parameters!$J$28,Parameters!$I$28*$A275,IF($A275&lt;=Parameters!$J$29,Parameters!$I$28*Parameters!$J$28+Parameters!$I$29*($A275-Parameters!$J$28),IF($A275&lt;=Parameters!$J$30,Parameters!$I$28*Parameters!$J$28+Parameters!$I$29*(Parameters!$J$29-Parameters!$J$28)+Parameters!$I$30*($A275-Parameters!$J$29),Parameters!$I$28*Parameters!$J$28+Parameters!$I$29*(Parameters!$J$29-Parameters!$J$28)+Parameters!$I$30*(Parameters!$J$30-Parameters!$J$29)+Parameters!$I$31*($A275-Parameters!$J$30)))),_xlfn.IFS($A275&lt;=Parameters!$J$28,Parameters!$I$28*$A275,$A275&lt;=Parameters!$J$29,Parameters!$I$29*$A275,$A275&lt;=Parameters!$J$30,Parameters!$I$30*$A275,$A275&gt;Parameters!$J$30,Parameters!$I$31*$A275))</f>
        <v>29900</v>
      </c>
      <c r="AC275" s="290">
        <f t="shared" si="129"/>
        <v>110.74074074074075</v>
      </c>
      <c r="AD275" s="290" cm="1">
        <f t="array" ref="AD275">IF(Parameters!$F$55="No",IF($A275&lt;=Parameters!$J$34,Parameters!$I$34*$A275,IF($A275&lt;=Parameters!$J$35,Parameters!$I$34*Parameters!$J$34+Parameters!$I$35*($A275-Parameters!$J$34),IF($A275&lt;=Parameters!$J$36,Parameters!$I$34*Parameters!$J$34+Parameters!$I$35*(Parameters!$J$35-Parameters!$J$34)+Parameters!$I$36*($A275-Parameters!$J$35),Parameters!$I$34*Parameters!$J$34+Parameters!$I$35*(Parameters!$J$35-Parameters!$J$34)+Parameters!$I$36*(Parameters!$J$36-Parameters!$J$35)+Parameters!$I$37*($A275-Parameters!$J$36)))),_xlfn.IFS($A275&lt;=Parameters!$J$34,Parameters!$I$34*$A275,$A275&lt;=Parameters!$J$35,Parameters!$I$35*$A275,$A275&lt;=Parameters!$J$36,Parameters!$I$36*$A275,$A275&gt;Parameters!$J$36,Parameters!$I$37*$A275))</f>
        <v>21750</v>
      </c>
      <c r="AE275" s="290">
        <f t="shared" si="153"/>
        <v>80.555555555555557</v>
      </c>
      <c r="AF275" s="290" cm="1">
        <f t="array" ref="AF275">IF(Parameters!$F$55="No",IF($A275&lt;=Parameters!$J$39,Parameters!$I$39*$A275,IF($A275&lt;=Parameters!$J$40,Parameters!$I$39*Parameters!$J$39+Parameters!$I$40*($A275-Parameters!$J$39),IF($A275&lt;=Parameters!$J$41,Parameters!$I$39*Parameters!$J$39+Parameters!$I$40*(Parameters!$J$40-Parameters!$J$39)+Parameters!$I$41*($A275-Parameters!$J$40),Parameters!$I$39*Parameters!$J$39+Parameters!$I$40*(Parameters!$J$40-Parameters!$J$39)+Parameters!$I$41*(Parameters!$J$41-Parameters!$J$40)+Parameters!$I$42*($A275-Parameters!$J$41)))),_xlfn.IFS($A275&lt;=Parameters!$J$39,Parameters!$I$39*$A275,$A275&lt;=Parameters!$J$40,Parameters!$I$40*$A275,$A275&lt;=Parameters!$J$41,Parameters!$I$41*$A275,$A275&gt;Parameters!$J$41,Parameters!$I$42*$A275))</f>
        <v>35650</v>
      </c>
      <c r="AG275" s="290">
        <f t="shared" si="154"/>
        <v>132.03703703703704</v>
      </c>
      <c r="AI275" s="429">
        <f t="shared" si="130"/>
        <v>91.170000000001892</v>
      </c>
      <c r="AJ275" s="429">
        <f t="shared" si="131"/>
        <v>159.36000000000058</v>
      </c>
      <c r="AK275" s="429">
        <f t="shared" si="132"/>
        <v>143.54000000000815</v>
      </c>
      <c r="AL275" s="429">
        <f t="shared" si="133"/>
        <v>143.54000000000815</v>
      </c>
      <c r="AM275" s="429">
        <f t="shared" si="134"/>
        <v>91.170000000001892</v>
      </c>
      <c r="AN275" s="429">
        <f t="shared" si="135"/>
        <v>159.36000000000058</v>
      </c>
      <c r="AO275" s="429">
        <f t="shared" si="136"/>
        <v>143.54000000000087</v>
      </c>
      <c r="AP275" s="429">
        <f t="shared" si="137"/>
        <v>143.54000000000087</v>
      </c>
      <c r="AQ275" s="429">
        <f t="shared" si="138"/>
        <v>70</v>
      </c>
      <c r="AR275" s="429">
        <f t="shared" si="139"/>
        <v>115</v>
      </c>
      <c r="AS275" s="429">
        <f t="shared" si="140"/>
        <v>85</v>
      </c>
      <c r="AT275" s="429">
        <f t="shared" si="141"/>
        <v>200</v>
      </c>
      <c r="AU275" s="429">
        <f t="shared" si="142"/>
        <v>115</v>
      </c>
      <c r="AV275" s="429">
        <f t="shared" si="143"/>
        <v>180</v>
      </c>
      <c r="AW275" s="429">
        <f t="shared" si="144"/>
        <v>125</v>
      </c>
      <c r="AX275" s="429">
        <f t="shared" si="145"/>
        <v>300</v>
      </c>
    </row>
    <row r="276" spans="1:50">
      <c r="A276" s="414">
        <v>271</v>
      </c>
      <c r="B276" s="290" cm="1">
        <f t="array" ref="B276">IF(Parameters!$C$55="No",IF($A276&lt;=Parameters!$D$23,Parameters!$C$23*$A276,IF($A276&lt;=Parameters!$D$24,Parameters!$C$23*Parameters!$D$23+Parameters!$C$24*($A276-Parameters!$D$23),IF($A276&lt;=Parameters!$D$25,Parameters!$C$23*Parameters!$D$23+Parameters!$C$24*(Parameters!$D$24-Parameters!$D$23)+Parameters!$C$25*($A276-Parameters!$D$24),Parameters!$C$23*Parameters!$D$23+Parameters!$C$24*(Parameters!$D$24-Parameters!$D$23)+Parameters!$C$25*(Parameters!$D$25-Parameters!$D$24)+Parameters!$C$26*($A276-Parameters!$D$25)))),_xlfn.IFS($A276&lt;=Parameters!$D$23,Parameters!$C$23*$A276,$A276&lt;=Parameters!$D$24,Parameters!$C$24*$A276,$A276&lt;=Parameters!$D$25,Parameters!$C$25*$A276,$A276&gt;Parameters!$D$25,Parameters!$C$26*$A276))</f>
        <v>24707.07</v>
      </c>
      <c r="C276" s="290">
        <f t="shared" si="146"/>
        <v>91.17</v>
      </c>
      <c r="D276" s="290" cm="1">
        <f t="array" ref="D276">IF(Parameters!$C$55="No",IF($A276&lt;=Parameters!$D$28,Parameters!$C$28*$A276,IF($A276&lt;=Parameters!$D$29,Parameters!$C$28*Parameters!$D$28+Parameters!$C$29*($A276-Parameters!$D$28),IF($A276&lt;=Parameters!$D$30,Parameters!$C$28*Parameters!$D$28+Parameters!$C$29*(Parameters!$D$29-Parameters!$D$28)+Parameters!$C$30*($A276-Parameters!$D$29),Parameters!$C$28*Parameters!$D$28+Parameters!$C$29*(Parameters!$D$29-Parameters!$D$28)+Parameters!$C$30*(Parameters!$D$30-Parameters!$D$29)+Parameters!$C$31*($A276-Parameters!$D$30)))),_xlfn.IFS($A276&lt;=Parameters!$D$28,Parameters!$C$28*$A276,$A276&lt;=Parameters!$D$29,Parameters!$C$29*$A276,$A276&lt;=Parameters!$D$30,Parameters!$C$30*$A276,$A276&gt;Parameters!$D$30,Parameters!$C$31*$A276))</f>
        <v>30671.06</v>
      </c>
      <c r="E276" s="290">
        <f t="shared" si="146"/>
        <v>113.17734317343174</v>
      </c>
      <c r="F276" s="290" cm="1">
        <f t="array" ref="F276">IF(Parameters!$C$55="No",IF($A276&lt;=Parameters!$D$34,Parameters!$C$34*$A276,IF($A276&lt;=Parameters!$D$35,Parameters!$C$34*Parameters!$D$34+Parameters!$C$35*($A276-Parameters!$D$34),IF($A276&lt;=Parameters!$D$36,Parameters!$C$34*Parameters!$D$34+Parameters!$C$35*(Parameters!$D$35-Parameters!$D$34)+Parameters!$C$36*($A276-Parameters!$D$35),Parameters!$C$34*Parameters!$D$34+Parameters!$C$35*(Parameters!$D$35-Parameters!$D$34)+Parameters!$C$36*(Parameters!$D$36-Parameters!$D$35)+Parameters!$C$37*($A276-Parameters!$D$36)))),_xlfn.IFS($A276&lt;=Parameters!$D$34,Parameters!$C$34*$A276,$A276&lt;=Parameters!$D$35,Parameters!$C$35*$A276,$A276&lt;=Parameters!$D$36,Parameters!$C$36*$A276,$A276&gt;Parameters!$D$36,Parameters!$C$37*$A276))</f>
        <v>35668.339999999997</v>
      </c>
      <c r="G276" s="290">
        <f t="shared" si="147"/>
        <v>131.61749077490774</v>
      </c>
      <c r="H276" s="290" cm="1">
        <f t="array" ref="H276">IF(Parameters!$C$55="No",IF($A276&lt;=Parameters!$D$39,Parameters!$C$39*$A276,IF($A276&lt;=Parameters!$D$40,Parameters!$C$39*Parameters!$D$39+Parameters!$C$40*($A276-Parameters!$D$39),IF($A276&lt;=Parameters!$D$41,Parameters!$C$39*Parameters!$D$39+Parameters!$C$40*(Parameters!$D$40-Parameters!$D$39)+Parameters!$C$41*($A276-Parameters!$D$40),Parameters!$C$39*Parameters!$D$39+Parameters!$C$40*(Parameters!$D$40-Parameters!$D$39)+Parameters!$C$41*(Parameters!$D$41-Parameters!$D$40)+Parameters!$C$42*($A276-Parameters!$D$41)))),_xlfn.IFS($A276&lt;=Parameters!$D$39,Parameters!$C$39*$A276,$A276&lt;=Parameters!$D$40,Parameters!$C$40*$A276,$A276&lt;=Parameters!$D$41,Parameters!$C$41*$A276,$A276&gt;Parameters!$D$41,Parameters!$C$42*$A276))</f>
        <v>37283.839999999997</v>
      </c>
      <c r="I276" s="290">
        <f t="shared" si="148"/>
        <v>137.57874538745386</v>
      </c>
      <c r="J276" s="290" cm="1">
        <f t="array" ref="J276">IF(Parameters!$D$55="No",IF($A276&lt;=Parameters!$F$23,Parameters!$E$23*$A276,IF($A276&lt;=Parameters!$F$24,Parameters!$E$23*Parameters!$F$23+Parameters!$E$24*($A276-Parameters!$F$23),IF($A276&lt;=Parameters!$F$25,Parameters!$E$23*Parameters!$F$23+Parameters!$E$24*(Parameters!$F$24-Parameters!$F$23)+Parameters!$E$25*($A276-Parameters!$F$24),Parameters!$E$23*Parameters!$F$23+Parameters!$E$24*(Parameters!$F$24-Parameters!$F$23)+Parameters!$E$25*(Parameters!$F$25-Parameters!$F$24)+Parameters!$E$26*($A276-Parameters!$F$25)))),_xlfn.IFS($A276&lt;=Parameters!$F$23,Parameters!$E$23*$A276,$A276&lt;=Parameters!$F$24,Parameters!$E$24*$A276,$A276&lt;=Parameters!$F$25,Parameters!$E$25*$A276,$A276&gt;Parameters!$F$25,Parameters!$E$26*$A276))</f>
        <v>24707.07</v>
      </c>
      <c r="K276" s="290">
        <f t="shared" si="124"/>
        <v>91.17</v>
      </c>
      <c r="L276" s="290" cm="1">
        <f t="array" ref="L276">IF(Parameters!$D$55="No",IF($A276&lt;=Parameters!$F$28,Parameters!$E$28*$A276,IF($A276&lt;=Parameters!$F$29,Parameters!$E$28*Parameters!$F$28+Parameters!$E$29*($A276-Parameters!$F$28),IF($A276&lt;=Parameters!$F$30,Parameters!$E$28*Parameters!$F$28+Parameters!$E$29*(Parameters!$F$29-Parameters!$F$28)+Parameters!$E$30*($A276-Parameters!$F$29),Parameters!$E$28*Parameters!$F$28+Parameters!$E$29*(Parameters!$F$29-Parameters!$F$28)+Parameters!$E$30*(Parameters!$F$30-Parameters!$F$29)+Parameters!$E$31*($A276-Parameters!$F$30)))),_xlfn.IFS($A276&lt;=Parameters!$F$28,Parameters!$E$28*$A276,$A276&lt;=Parameters!$F$29,Parameters!$E$29*$A276,$A276&lt;=Parameters!$F$30,Parameters!$E$30*$A276,$A276&gt;Parameters!$F$30,Parameters!$E$31*$A276))</f>
        <v>43186.560000000005</v>
      </c>
      <c r="M276" s="290">
        <f t="shared" si="125"/>
        <v>159.36000000000001</v>
      </c>
      <c r="N276" s="290" cm="1">
        <f t="array" ref="N276">IF(Parameters!$D$55="No",IF($A276&lt;=Parameters!$F$34,Parameters!$E$34*$A276,IF($A276&lt;=Parameters!$F$35,Parameters!$E$34*Parameters!$F$34+Parameters!$E$35*($A276-Parameters!$F$34),IF($A276&lt;=Parameters!$F$36,Parameters!$E$34*Parameters!$F$34+Parameters!$E$35*(Parameters!$F$35-Parameters!$F$34)+Parameters!$E$36*($A276-Parameters!$F$35),Parameters!$E$34*Parameters!$F$34+Parameters!$E$35*(Parameters!$F$35-Parameters!$F$34)+Parameters!$E$36*(Parameters!$F$36-Parameters!$F$35)+Parameters!$E$37*($A276-Parameters!$F$36)))),_xlfn.IFS($A276&lt;=Parameters!$F$34,Parameters!$E$34*$A276,$A276&lt;=Parameters!$F$35,Parameters!$E$35*$A276,$A276&lt;=Parameters!$F$36,Parameters!$E$36*$A276,$A276&gt;Parameters!$F$36,Parameters!$E$37*$A276))</f>
        <v>38899.339999999997</v>
      </c>
      <c r="O276" s="290">
        <f t="shared" si="149"/>
        <v>143.54</v>
      </c>
      <c r="P276" s="290" cm="1">
        <f t="array" ref="P276">IF(Parameters!$D$55="No",IF($A276&lt;=Parameters!$F$39,Parameters!$E$39*$A276,IF($A276&lt;=Parameters!$F$40,Parameters!$E$39*Parameters!$F$39+Parameters!$E$40*($A276-Parameters!$F$39),IF($A276&lt;=Parameters!$F$41,Parameters!$E$39*Parameters!$F$39+Parameters!$E$40*(Parameters!$F$40-Parameters!$F$39)+Parameters!$E$41*($A276-Parameters!$F$40),Parameters!$E$39*Parameters!$F$39+Parameters!$E$40*(Parameters!$F$40-Parameters!$F$39)+Parameters!$E$41*(Parameters!$F$41-Parameters!$F$40)+Parameters!$E$42*($A276-Parameters!$F$41)))),_xlfn.IFS($A276&lt;=Parameters!$F$39,Parameters!$E$39*$A276,$A276&lt;=Parameters!$F$40,Parameters!$E$40*$A276,$A276&lt;=Parameters!$F$41,Parameters!$E$41*$A276,$A276&gt;Parameters!$F$41,Parameters!$E$42*$A276))</f>
        <v>38899.339999999997</v>
      </c>
      <c r="Q276" s="290">
        <f t="shared" si="150"/>
        <v>143.54</v>
      </c>
      <c r="R276" s="290" cm="1">
        <f t="array" ref="R276">IF(Parameters!$E$55="No",IF($A276&lt;=Parameters!$H$23,Parameters!$G$23*$A276,IF($A276&lt;=Parameters!$H$24,Parameters!$G$23*Parameters!$H$23+Parameters!$G$24*($A276-Parameters!$H$23),IF($A276&lt;=Parameters!$H$25,Parameters!$G$23*Parameters!$H$23+Parameters!$G$24*(Parameters!$H$24-Parameters!$H$23)+Parameters!$G$25*($A276-Parameters!$H$24),Parameters!$G$23*Parameters!$H$23+Parameters!$G$24*(Parameters!$H$24-Parameters!$H$23)+Parameters!$G$25*(Parameters!$H$25-Parameters!$H$24)+Parameters!$G$26*($A276-Parameters!$H$25)))),_xlfn.IFS($A276&lt;=Parameters!$H$23,Parameters!$G$23*$A276,$A276&lt;=Parameters!$H$24,Parameters!$G$24*$A276,$A276&lt;=Parameters!$H$25,Parameters!$G$25*$A276,$A276&gt;Parameters!$H$25,Parameters!$G$26*$A276))</f>
        <v>18970</v>
      </c>
      <c r="S276" s="290">
        <f t="shared" si="126"/>
        <v>70</v>
      </c>
      <c r="T276" s="290" cm="1">
        <f t="array" ref="T276">IF(Parameters!$E$55="No",IF($A276&lt;=Parameters!$H$28,Parameters!$G$28*$A276,IF($A276&lt;=Parameters!$H$29,Parameters!$G$28*Parameters!$H$28+Parameters!$G$29*($A276-Parameters!$H$28),IF($A276&lt;=Parameters!$H$30,Parameters!$G$28*Parameters!$H$28+Parameters!$G$29*(Parameters!$H$29-Parameters!$H$28)+Parameters!$G$30*($A276-Parameters!$H$29),Parameters!$G$28*Parameters!$H$28+Parameters!$G$29*(Parameters!$H$29-Parameters!$H$28)+Parameters!$G$30*(Parameters!$H$30-Parameters!$H$29)+Parameters!$G$31*($A276-Parameters!$H$30)))),_xlfn.IFS($A276&lt;=Parameters!$H$28,Parameters!$G$28*$A276,$A276&lt;=Parameters!$H$29,Parameters!$G$29*$A276,$A276&lt;=Parameters!$H$30,Parameters!$G$30*$A276,$A276&gt;Parameters!$H$30,Parameters!$G$31*$A276))</f>
        <v>31165</v>
      </c>
      <c r="U276" s="290">
        <f t="shared" si="127"/>
        <v>115</v>
      </c>
      <c r="V276" s="290" cm="1">
        <f t="array" ref="V276">IF(Parameters!$E$55="No",IF($A276&lt;=Parameters!$H$34,Parameters!$G$34*$A276,IF($A276&lt;=Parameters!$H$35,Parameters!$G$34*Parameters!$H$34+Parameters!$G$35*($A276-Parameters!$H$34),IF($A276&lt;=Parameters!$H$36,Parameters!$G$34*Parameters!$H$34+Parameters!$G$35*(Parameters!$H$35-Parameters!$H$34)+Parameters!$G$36*($A276-Parameters!$H$35),Parameters!$G$34*Parameters!$H$34+Parameters!$G$35*(Parameters!$H$35-Parameters!$H$34)+Parameters!$G$36*(Parameters!$H$36-Parameters!$H$35)+Parameters!$G$37*($A276-Parameters!$H$36)))),_xlfn.IFS($A276&lt;=Parameters!$H$34,Parameters!$G$34*$A276,$A276&lt;=Parameters!$H$35,Parameters!$G$35*$A276,$A276&lt;=Parameters!$H$36,Parameters!$G$36*$A276,$A276&gt;Parameters!$H$36,Parameters!$G$37*$A276))</f>
        <v>23035</v>
      </c>
      <c r="W276" s="290">
        <f t="shared" si="151"/>
        <v>85</v>
      </c>
      <c r="X276" s="290" cm="1">
        <f t="array" ref="X276">IF(Parameters!$E$55="No",IF($A276&lt;=Parameters!$H$39,Parameters!$G$39*$A276,IF($A276&lt;=Parameters!$H$40,Parameters!$G$39*Parameters!$H$39+Parameters!$G$40*($A276-Parameters!$H$39),IF($A276&lt;=Parameters!$H$41,Parameters!$G$39*Parameters!$H$39+Parameters!$G$40*(Parameters!$H$40-Parameters!$H$39)+Parameters!$G$41*($A276-Parameters!$H$40),Parameters!$G$39*Parameters!$H$39+Parameters!$G$40*(Parameters!$H$40-Parameters!$H$39)+Parameters!$G$41*(Parameters!$H$41-Parameters!$H$40)+Parameters!$G$42*($A276-Parameters!$H$41)))),_xlfn.IFS($A276&lt;=Parameters!$H$39,Parameters!$G$39*$A276,$A276&lt;=Parameters!$H$40,Parameters!$G$40*$A276,$A276&lt;=Parameters!$H$41,Parameters!$G$41*$A276,$A276&gt;Parameters!$H$41,Parameters!$G$42*$A276))</f>
        <v>54200</v>
      </c>
      <c r="Y276" s="290">
        <f t="shared" si="152"/>
        <v>200</v>
      </c>
      <c r="Z276" s="290" cm="1">
        <f t="array" ref="Z276">IF(Parameters!$F$55="No",IF($A276&lt;=Parameters!$J$23,Parameters!$I$23*$A276,IF($A276&lt;=Parameters!$J$24,Parameters!$I$23*Parameters!$J$23+Parameters!$I$24*($A276-Parameters!$J$23),IF($A276&lt;=Parameters!$J$25,Parameters!$I$23*Parameters!$J$23+Parameters!$I$24*(Parameters!$J$24-Parameters!$J$23)+Parameters!$I$25*($A276-Parameters!$J$24),Parameters!$I$23*Parameters!$J$23+Parameters!$I$24*(Parameters!$J$24-Parameters!$J$23)+Parameters!$I$25*(Parameters!$J$25-Parameters!$J$24)+Parameters!$I$26*($A276-Parameters!$J$25)))),_xlfn.IFS($A276&lt;=Parameters!$J$23,Parameters!$I$23*$A276,$A276&lt;=Parameters!$J$24,Parameters!$I$24*$A276,$A276&lt;=Parameters!$J$25,Parameters!$I$25*$A276,$A276&gt;Parameters!$J$25,Parameters!$I$26*$A276))</f>
        <v>19765</v>
      </c>
      <c r="AA276" s="290">
        <f t="shared" si="128"/>
        <v>72.933579335793354</v>
      </c>
      <c r="AB276" s="290" cm="1">
        <f t="array" ref="AB276">IF(Parameters!$F$55="No",IF($A276&lt;=Parameters!$J$28,Parameters!$I$28*$A276,IF($A276&lt;=Parameters!$J$29,Parameters!$I$28*Parameters!$J$28+Parameters!$I$29*($A276-Parameters!$J$28),IF($A276&lt;=Parameters!$J$30,Parameters!$I$28*Parameters!$J$28+Parameters!$I$29*(Parameters!$J$29-Parameters!$J$28)+Parameters!$I$30*($A276-Parameters!$J$29),Parameters!$I$28*Parameters!$J$28+Parameters!$I$29*(Parameters!$J$29-Parameters!$J$28)+Parameters!$I$30*(Parameters!$J$30-Parameters!$J$29)+Parameters!$I$31*($A276-Parameters!$J$30)))),_xlfn.IFS($A276&lt;=Parameters!$J$28,Parameters!$I$28*$A276,$A276&lt;=Parameters!$J$29,Parameters!$I$29*$A276,$A276&lt;=Parameters!$J$30,Parameters!$I$30*$A276,$A276&gt;Parameters!$J$30,Parameters!$I$31*$A276))</f>
        <v>30080</v>
      </c>
      <c r="AC276" s="290">
        <f t="shared" si="129"/>
        <v>110.99630996309963</v>
      </c>
      <c r="AD276" s="290" cm="1">
        <f t="array" ref="AD276">IF(Parameters!$F$55="No",IF($A276&lt;=Parameters!$J$34,Parameters!$I$34*$A276,IF($A276&lt;=Parameters!$J$35,Parameters!$I$34*Parameters!$J$34+Parameters!$I$35*($A276-Parameters!$J$34),IF($A276&lt;=Parameters!$J$36,Parameters!$I$34*Parameters!$J$34+Parameters!$I$35*(Parameters!$J$35-Parameters!$J$34)+Parameters!$I$36*($A276-Parameters!$J$35),Parameters!$I$34*Parameters!$J$34+Parameters!$I$35*(Parameters!$J$35-Parameters!$J$34)+Parameters!$I$36*(Parameters!$J$36-Parameters!$J$35)+Parameters!$I$37*($A276-Parameters!$J$36)))),_xlfn.IFS($A276&lt;=Parameters!$J$34,Parameters!$I$34*$A276,$A276&lt;=Parameters!$J$35,Parameters!$I$35*$A276,$A276&lt;=Parameters!$J$36,Parameters!$I$36*$A276,$A276&gt;Parameters!$J$36,Parameters!$I$37*$A276))</f>
        <v>21875</v>
      </c>
      <c r="AE276" s="290">
        <f t="shared" si="153"/>
        <v>80.719557195571952</v>
      </c>
      <c r="AF276" s="290" cm="1">
        <f t="array" ref="AF276">IF(Parameters!$F$55="No",IF($A276&lt;=Parameters!$J$39,Parameters!$I$39*$A276,IF($A276&lt;=Parameters!$J$40,Parameters!$I$39*Parameters!$J$39+Parameters!$I$40*($A276-Parameters!$J$39),IF($A276&lt;=Parameters!$J$41,Parameters!$I$39*Parameters!$J$39+Parameters!$I$40*(Parameters!$J$40-Parameters!$J$39)+Parameters!$I$41*($A276-Parameters!$J$40),Parameters!$I$39*Parameters!$J$39+Parameters!$I$40*(Parameters!$J$40-Parameters!$J$39)+Parameters!$I$41*(Parameters!$J$41-Parameters!$J$40)+Parameters!$I$42*($A276-Parameters!$J$41)))),_xlfn.IFS($A276&lt;=Parameters!$J$39,Parameters!$I$39*$A276,$A276&lt;=Parameters!$J$40,Parameters!$I$40*$A276,$A276&lt;=Parameters!$J$41,Parameters!$I$41*$A276,$A276&gt;Parameters!$J$41,Parameters!$I$42*$A276))</f>
        <v>35950</v>
      </c>
      <c r="AG276" s="290">
        <f t="shared" si="154"/>
        <v>132.65682656826567</v>
      </c>
      <c r="AI276" s="429">
        <f t="shared" si="130"/>
        <v>91.169999999998254</v>
      </c>
      <c r="AJ276" s="429">
        <f t="shared" si="131"/>
        <v>159.36000000000058</v>
      </c>
      <c r="AK276" s="429">
        <f t="shared" si="132"/>
        <v>143.5399999999936</v>
      </c>
      <c r="AL276" s="429">
        <f t="shared" si="133"/>
        <v>143.5399999999936</v>
      </c>
      <c r="AM276" s="429">
        <f t="shared" si="134"/>
        <v>91.169999999998254</v>
      </c>
      <c r="AN276" s="429">
        <f t="shared" si="135"/>
        <v>159.36000000000058</v>
      </c>
      <c r="AO276" s="429">
        <f t="shared" si="136"/>
        <v>143.54000000000087</v>
      </c>
      <c r="AP276" s="429">
        <f t="shared" si="137"/>
        <v>143.54000000000087</v>
      </c>
      <c r="AQ276" s="429">
        <f t="shared" si="138"/>
        <v>70</v>
      </c>
      <c r="AR276" s="429">
        <f t="shared" si="139"/>
        <v>115</v>
      </c>
      <c r="AS276" s="429">
        <f t="shared" si="140"/>
        <v>85</v>
      </c>
      <c r="AT276" s="429">
        <f t="shared" si="141"/>
        <v>200</v>
      </c>
      <c r="AU276" s="429">
        <f t="shared" si="142"/>
        <v>115</v>
      </c>
      <c r="AV276" s="429">
        <f t="shared" si="143"/>
        <v>180</v>
      </c>
      <c r="AW276" s="429">
        <f t="shared" si="144"/>
        <v>125</v>
      </c>
      <c r="AX276" s="429">
        <f t="shared" si="145"/>
        <v>300</v>
      </c>
    </row>
    <row r="277" spans="1:50">
      <c r="A277" s="414">
        <v>272</v>
      </c>
      <c r="B277" s="290" cm="1">
        <f t="array" ref="B277">IF(Parameters!$C$55="No",IF($A277&lt;=Parameters!$D$23,Parameters!$C$23*$A277,IF($A277&lt;=Parameters!$D$24,Parameters!$C$23*Parameters!$D$23+Parameters!$C$24*($A277-Parameters!$D$23),IF($A277&lt;=Parameters!$D$25,Parameters!$C$23*Parameters!$D$23+Parameters!$C$24*(Parameters!$D$24-Parameters!$D$23)+Parameters!$C$25*($A277-Parameters!$D$24),Parameters!$C$23*Parameters!$D$23+Parameters!$C$24*(Parameters!$D$24-Parameters!$D$23)+Parameters!$C$25*(Parameters!$D$25-Parameters!$D$24)+Parameters!$C$26*($A277-Parameters!$D$25)))),_xlfn.IFS($A277&lt;=Parameters!$D$23,Parameters!$C$23*$A277,$A277&lt;=Parameters!$D$24,Parameters!$C$24*$A277,$A277&lt;=Parameters!$D$25,Parameters!$C$25*$A277,$A277&gt;Parameters!$D$25,Parameters!$C$26*$A277))</f>
        <v>24798.240000000002</v>
      </c>
      <c r="C277" s="290">
        <f t="shared" si="146"/>
        <v>91.17</v>
      </c>
      <c r="D277" s="290" cm="1">
        <f t="array" ref="D277">IF(Parameters!$C$55="No",IF($A277&lt;=Parameters!$D$28,Parameters!$C$28*$A277,IF($A277&lt;=Parameters!$D$29,Parameters!$C$28*Parameters!$D$28+Parameters!$C$29*($A277-Parameters!$D$28),IF($A277&lt;=Parameters!$D$30,Parameters!$C$28*Parameters!$D$28+Parameters!$C$29*(Parameters!$D$29-Parameters!$D$28)+Parameters!$C$30*($A277-Parameters!$D$29),Parameters!$C$28*Parameters!$D$28+Parameters!$C$29*(Parameters!$D$29-Parameters!$D$28)+Parameters!$C$30*(Parameters!$D$30-Parameters!$D$29)+Parameters!$C$31*($A277-Parameters!$D$30)))),_xlfn.IFS($A277&lt;=Parameters!$D$28,Parameters!$C$28*$A277,$A277&lt;=Parameters!$D$29,Parameters!$C$29*$A277,$A277&lt;=Parameters!$D$30,Parameters!$C$30*$A277,$A277&gt;Parameters!$D$30,Parameters!$C$31*$A277))</f>
        <v>30830.42</v>
      </c>
      <c r="E277" s="290">
        <f t="shared" si="146"/>
        <v>113.34713235294117</v>
      </c>
      <c r="F277" s="290" cm="1">
        <f t="array" ref="F277">IF(Parameters!$C$55="No",IF($A277&lt;=Parameters!$D$34,Parameters!$C$34*$A277,IF($A277&lt;=Parameters!$D$35,Parameters!$C$34*Parameters!$D$34+Parameters!$C$35*($A277-Parameters!$D$34),IF($A277&lt;=Parameters!$D$36,Parameters!$C$34*Parameters!$D$34+Parameters!$C$35*(Parameters!$D$35-Parameters!$D$34)+Parameters!$C$36*($A277-Parameters!$D$35),Parameters!$C$34*Parameters!$D$34+Parameters!$C$35*(Parameters!$D$35-Parameters!$D$34)+Parameters!$C$36*(Parameters!$D$36-Parameters!$D$35)+Parameters!$C$37*($A277-Parameters!$D$36)))),_xlfn.IFS($A277&lt;=Parameters!$D$34,Parameters!$C$34*$A277,$A277&lt;=Parameters!$D$35,Parameters!$C$35*$A277,$A277&lt;=Parameters!$D$36,Parameters!$C$36*$A277,$A277&gt;Parameters!$D$36,Parameters!$C$37*$A277))</f>
        <v>35811.879999999997</v>
      </c>
      <c r="G277" s="290">
        <f t="shared" si="147"/>
        <v>131.66132352941176</v>
      </c>
      <c r="H277" s="290" cm="1">
        <f t="array" ref="H277">IF(Parameters!$C$55="No",IF($A277&lt;=Parameters!$D$39,Parameters!$C$39*$A277,IF($A277&lt;=Parameters!$D$40,Parameters!$C$39*Parameters!$D$39+Parameters!$C$40*($A277-Parameters!$D$39),IF($A277&lt;=Parameters!$D$41,Parameters!$C$39*Parameters!$D$39+Parameters!$C$40*(Parameters!$D$40-Parameters!$D$39)+Parameters!$C$41*($A277-Parameters!$D$40),Parameters!$C$39*Parameters!$D$39+Parameters!$C$40*(Parameters!$D$40-Parameters!$D$39)+Parameters!$C$41*(Parameters!$D$41-Parameters!$D$40)+Parameters!$C$42*($A277-Parameters!$D$41)))),_xlfn.IFS($A277&lt;=Parameters!$D$39,Parameters!$C$39*$A277,$A277&lt;=Parameters!$D$40,Parameters!$C$40*$A277,$A277&lt;=Parameters!$D$41,Parameters!$C$41*$A277,$A277&gt;Parameters!$D$41,Parameters!$C$42*$A277))</f>
        <v>37427.379999999997</v>
      </c>
      <c r="I277" s="290">
        <f t="shared" si="148"/>
        <v>137.60066176470588</v>
      </c>
      <c r="J277" s="290" cm="1">
        <f t="array" ref="J277">IF(Parameters!$D$55="No",IF($A277&lt;=Parameters!$F$23,Parameters!$E$23*$A277,IF($A277&lt;=Parameters!$F$24,Parameters!$E$23*Parameters!$F$23+Parameters!$E$24*($A277-Parameters!$F$23),IF($A277&lt;=Parameters!$F$25,Parameters!$E$23*Parameters!$F$23+Parameters!$E$24*(Parameters!$F$24-Parameters!$F$23)+Parameters!$E$25*($A277-Parameters!$F$24),Parameters!$E$23*Parameters!$F$23+Parameters!$E$24*(Parameters!$F$24-Parameters!$F$23)+Parameters!$E$25*(Parameters!$F$25-Parameters!$F$24)+Parameters!$E$26*($A277-Parameters!$F$25)))),_xlfn.IFS($A277&lt;=Parameters!$F$23,Parameters!$E$23*$A277,$A277&lt;=Parameters!$F$24,Parameters!$E$24*$A277,$A277&lt;=Parameters!$F$25,Parameters!$E$25*$A277,$A277&gt;Parameters!$F$25,Parameters!$E$26*$A277))</f>
        <v>24798.240000000002</v>
      </c>
      <c r="K277" s="290">
        <f t="shared" si="124"/>
        <v>91.17</v>
      </c>
      <c r="L277" s="290" cm="1">
        <f t="array" ref="L277">IF(Parameters!$D$55="No",IF($A277&lt;=Parameters!$F$28,Parameters!$E$28*$A277,IF($A277&lt;=Parameters!$F$29,Parameters!$E$28*Parameters!$F$28+Parameters!$E$29*($A277-Parameters!$F$28),IF($A277&lt;=Parameters!$F$30,Parameters!$E$28*Parameters!$F$28+Parameters!$E$29*(Parameters!$F$29-Parameters!$F$28)+Parameters!$E$30*($A277-Parameters!$F$29),Parameters!$E$28*Parameters!$F$28+Parameters!$E$29*(Parameters!$F$29-Parameters!$F$28)+Parameters!$E$30*(Parameters!$F$30-Parameters!$F$29)+Parameters!$E$31*($A277-Parameters!$F$30)))),_xlfn.IFS($A277&lt;=Parameters!$F$28,Parameters!$E$28*$A277,$A277&lt;=Parameters!$F$29,Parameters!$E$29*$A277,$A277&lt;=Parameters!$F$30,Parameters!$E$30*$A277,$A277&gt;Parameters!$F$30,Parameters!$E$31*$A277))</f>
        <v>43345.920000000006</v>
      </c>
      <c r="M277" s="290">
        <f t="shared" si="125"/>
        <v>159.36000000000001</v>
      </c>
      <c r="N277" s="290" cm="1">
        <f t="array" ref="N277">IF(Parameters!$D$55="No",IF($A277&lt;=Parameters!$F$34,Parameters!$E$34*$A277,IF($A277&lt;=Parameters!$F$35,Parameters!$E$34*Parameters!$F$34+Parameters!$E$35*($A277-Parameters!$F$34),IF($A277&lt;=Parameters!$F$36,Parameters!$E$34*Parameters!$F$34+Parameters!$E$35*(Parameters!$F$35-Parameters!$F$34)+Parameters!$E$36*($A277-Parameters!$F$35),Parameters!$E$34*Parameters!$F$34+Parameters!$E$35*(Parameters!$F$35-Parameters!$F$34)+Parameters!$E$36*(Parameters!$F$36-Parameters!$F$35)+Parameters!$E$37*($A277-Parameters!$F$36)))),_xlfn.IFS($A277&lt;=Parameters!$F$34,Parameters!$E$34*$A277,$A277&lt;=Parameters!$F$35,Parameters!$E$35*$A277,$A277&lt;=Parameters!$F$36,Parameters!$E$36*$A277,$A277&gt;Parameters!$F$36,Parameters!$E$37*$A277))</f>
        <v>39042.879999999997</v>
      </c>
      <c r="O277" s="290">
        <f t="shared" si="149"/>
        <v>143.54</v>
      </c>
      <c r="P277" s="290" cm="1">
        <f t="array" ref="P277">IF(Parameters!$D$55="No",IF($A277&lt;=Parameters!$F$39,Parameters!$E$39*$A277,IF($A277&lt;=Parameters!$F$40,Parameters!$E$39*Parameters!$F$39+Parameters!$E$40*($A277-Parameters!$F$39),IF($A277&lt;=Parameters!$F$41,Parameters!$E$39*Parameters!$F$39+Parameters!$E$40*(Parameters!$F$40-Parameters!$F$39)+Parameters!$E$41*($A277-Parameters!$F$40),Parameters!$E$39*Parameters!$F$39+Parameters!$E$40*(Parameters!$F$40-Parameters!$F$39)+Parameters!$E$41*(Parameters!$F$41-Parameters!$F$40)+Parameters!$E$42*($A277-Parameters!$F$41)))),_xlfn.IFS($A277&lt;=Parameters!$F$39,Parameters!$E$39*$A277,$A277&lt;=Parameters!$F$40,Parameters!$E$40*$A277,$A277&lt;=Parameters!$F$41,Parameters!$E$41*$A277,$A277&gt;Parameters!$F$41,Parameters!$E$42*$A277))</f>
        <v>39042.879999999997</v>
      </c>
      <c r="Q277" s="290">
        <f t="shared" si="150"/>
        <v>143.54</v>
      </c>
      <c r="R277" s="290" cm="1">
        <f t="array" ref="R277">IF(Parameters!$E$55="No",IF($A277&lt;=Parameters!$H$23,Parameters!$G$23*$A277,IF($A277&lt;=Parameters!$H$24,Parameters!$G$23*Parameters!$H$23+Parameters!$G$24*($A277-Parameters!$H$23),IF($A277&lt;=Parameters!$H$25,Parameters!$G$23*Parameters!$H$23+Parameters!$G$24*(Parameters!$H$24-Parameters!$H$23)+Parameters!$G$25*($A277-Parameters!$H$24),Parameters!$G$23*Parameters!$H$23+Parameters!$G$24*(Parameters!$H$24-Parameters!$H$23)+Parameters!$G$25*(Parameters!$H$25-Parameters!$H$24)+Parameters!$G$26*($A277-Parameters!$H$25)))),_xlfn.IFS($A277&lt;=Parameters!$H$23,Parameters!$G$23*$A277,$A277&lt;=Parameters!$H$24,Parameters!$G$24*$A277,$A277&lt;=Parameters!$H$25,Parameters!$G$25*$A277,$A277&gt;Parameters!$H$25,Parameters!$G$26*$A277))</f>
        <v>19040</v>
      </c>
      <c r="S277" s="290">
        <f t="shared" si="126"/>
        <v>70</v>
      </c>
      <c r="T277" s="290" cm="1">
        <f t="array" ref="T277">IF(Parameters!$E$55="No",IF($A277&lt;=Parameters!$H$28,Parameters!$G$28*$A277,IF($A277&lt;=Parameters!$H$29,Parameters!$G$28*Parameters!$H$28+Parameters!$G$29*($A277-Parameters!$H$28),IF($A277&lt;=Parameters!$H$30,Parameters!$G$28*Parameters!$H$28+Parameters!$G$29*(Parameters!$H$29-Parameters!$H$28)+Parameters!$G$30*($A277-Parameters!$H$29),Parameters!$G$28*Parameters!$H$28+Parameters!$G$29*(Parameters!$H$29-Parameters!$H$28)+Parameters!$G$30*(Parameters!$H$30-Parameters!$H$29)+Parameters!$G$31*($A277-Parameters!$H$30)))),_xlfn.IFS($A277&lt;=Parameters!$H$28,Parameters!$G$28*$A277,$A277&lt;=Parameters!$H$29,Parameters!$G$29*$A277,$A277&lt;=Parameters!$H$30,Parameters!$G$30*$A277,$A277&gt;Parameters!$H$30,Parameters!$G$31*$A277))</f>
        <v>31280</v>
      </c>
      <c r="U277" s="290">
        <f t="shared" si="127"/>
        <v>115</v>
      </c>
      <c r="V277" s="290" cm="1">
        <f t="array" ref="V277">IF(Parameters!$E$55="No",IF($A277&lt;=Parameters!$H$34,Parameters!$G$34*$A277,IF($A277&lt;=Parameters!$H$35,Parameters!$G$34*Parameters!$H$34+Parameters!$G$35*($A277-Parameters!$H$34),IF($A277&lt;=Parameters!$H$36,Parameters!$G$34*Parameters!$H$34+Parameters!$G$35*(Parameters!$H$35-Parameters!$H$34)+Parameters!$G$36*($A277-Parameters!$H$35),Parameters!$G$34*Parameters!$H$34+Parameters!$G$35*(Parameters!$H$35-Parameters!$H$34)+Parameters!$G$36*(Parameters!$H$36-Parameters!$H$35)+Parameters!$G$37*($A277-Parameters!$H$36)))),_xlfn.IFS($A277&lt;=Parameters!$H$34,Parameters!$G$34*$A277,$A277&lt;=Parameters!$H$35,Parameters!$G$35*$A277,$A277&lt;=Parameters!$H$36,Parameters!$G$36*$A277,$A277&gt;Parameters!$H$36,Parameters!$G$37*$A277))</f>
        <v>23120</v>
      </c>
      <c r="W277" s="290">
        <f t="shared" si="151"/>
        <v>85</v>
      </c>
      <c r="X277" s="290" cm="1">
        <f t="array" ref="X277">IF(Parameters!$E$55="No",IF($A277&lt;=Parameters!$H$39,Parameters!$G$39*$A277,IF($A277&lt;=Parameters!$H$40,Parameters!$G$39*Parameters!$H$39+Parameters!$G$40*($A277-Parameters!$H$39),IF($A277&lt;=Parameters!$H$41,Parameters!$G$39*Parameters!$H$39+Parameters!$G$40*(Parameters!$H$40-Parameters!$H$39)+Parameters!$G$41*($A277-Parameters!$H$40),Parameters!$G$39*Parameters!$H$39+Parameters!$G$40*(Parameters!$H$40-Parameters!$H$39)+Parameters!$G$41*(Parameters!$H$41-Parameters!$H$40)+Parameters!$G$42*($A277-Parameters!$H$41)))),_xlfn.IFS($A277&lt;=Parameters!$H$39,Parameters!$G$39*$A277,$A277&lt;=Parameters!$H$40,Parameters!$G$40*$A277,$A277&lt;=Parameters!$H$41,Parameters!$G$41*$A277,$A277&gt;Parameters!$H$41,Parameters!$G$42*$A277))</f>
        <v>54400</v>
      </c>
      <c r="Y277" s="290">
        <f t="shared" si="152"/>
        <v>200</v>
      </c>
      <c r="Z277" s="290" cm="1">
        <f t="array" ref="Z277">IF(Parameters!$F$55="No",IF($A277&lt;=Parameters!$J$23,Parameters!$I$23*$A277,IF($A277&lt;=Parameters!$J$24,Parameters!$I$23*Parameters!$J$23+Parameters!$I$24*($A277-Parameters!$J$23),IF($A277&lt;=Parameters!$J$25,Parameters!$I$23*Parameters!$J$23+Parameters!$I$24*(Parameters!$J$24-Parameters!$J$23)+Parameters!$I$25*($A277-Parameters!$J$24),Parameters!$I$23*Parameters!$J$23+Parameters!$I$24*(Parameters!$J$24-Parameters!$J$23)+Parameters!$I$25*(Parameters!$J$25-Parameters!$J$24)+Parameters!$I$26*($A277-Parameters!$J$25)))),_xlfn.IFS($A277&lt;=Parameters!$J$23,Parameters!$I$23*$A277,$A277&lt;=Parameters!$J$24,Parameters!$I$24*$A277,$A277&lt;=Parameters!$J$25,Parameters!$I$25*$A277,$A277&gt;Parameters!$J$25,Parameters!$I$26*$A277))</f>
        <v>19880</v>
      </c>
      <c r="AA277" s="290">
        <f t="shared" si="128"/>
        <v>73.088235294117652</v>
      </c>
      <c r="AB277" s="290" cm="1">
        <f t="array" ref="AB277">IF(Parameters!$F$55="No",IF($A277&lt;=Parameters!$J$28,Parameters!$I$28*$A277,IF($A277&lt;=Parameters!$J$29,Parameters!$I$28*Parameters!$J$28+Parameters!$I$29*($A277-Parameters!$J$28),IF($A277&lt;=Parameters!$J$30,Parameters!$I$28*Parameters!$J$28+Parameters!$I$29*(Parameters!$J$29-Parameters!$J$28)+Parameters!$I$30*($A277-Parameters!$J$29),Parameters!$I$28*Parameters!$J$28+Parameters!$I$29*(Parameters!$J$29-Parameters!$J$28)+Parameters!$I$30*(Parameters!$J$30-Parameters!$J$29)+Parameters!$I$31*($A277-Parameters!$J$30)))),_xlfn.IFS($A277&lt;=Parameters!$J$28,Parameters!$I$28*$A277,$A277&lt;=Parameters!$J$29,Parameters!$I$29*$A277,$A277&lt;=Parameters!$J$30,Parameters!$I$30*$A277,$A277&gt;Parameters!$J$30,Parameters!$I$31*$A277))</f>
        <v>30260</v>
      </c>
      <c r="AC277" s="290">
        <f t="shared" si="129"/>
        <v>111.25</v>
      </c>
      <c r="AD277" s="290" cm="1">
        <f t="array" ref="AD277">IF(Parameters!$F$55="No",IF($A277&lt;=Parameters!$J$34,Parameters!$I$34*$A277,IF($A277&lt;=Parameters!$J$35,Parameters!$I$34*Parameters!$J$34+Parameters!$I$35*($A277-Parameters!$J$34),IF($A277&lt;=Parameters!$J$36,Parameters!$I$34*Parameters!$J$34+Parameters!$I$35*(Parameters!$J$35-Parameters!$J$34)+Parameters!$I$36*($A277-Parameters!$J$35),Parameters!$I$34*Parameters!$J$34+Parameters!$I$35*(Parameters!$J$35-Parameters!$J$34)+Parameters!$I$36*(Parameters!$J$36-Parameters!$J$35)+Parameters!$I$37*($A277-Parameters!$J$36)))),_xlfn.IFS($A277&lt;=Parameters!$J$34,Parameters!$I$34*$A277,$A277&lt;=Parameters!$J$35,Parameters!$I$35*$A277,$A277&lt;=Parameters!$J$36,Parameters!$I$36*$A277,$A277&gt;Parameters!$J$36,Parameters!$I$37*$A277))</f>
        <v>22000</v>
      </c>
      <c r="AE277" s="290">
        <f t="shared" si="153"/>
        <v>80.882352941176464</v>
      </c>
      <c r="AF277" s="290" cm="1">
        <f t="array" ref="AF277">IF(Parameters!$F$55="No",IF($A277&lt;=Parameters!$J$39,Parameters!$I$39*$A277,IF($A277&lt;=Parameters!$J$40,Parameters!$I$39*Parameters!$J$39+Parameters!$I$40*($A277-Parameters!$J$39),IF($A277&lt;=Parameters!$J$41,Parameters!$I$39*Parameters!$J$39+Parameters!$I$40*(Parameters!$J$40-Parameters!$J$39)+Parameters!$I$41*($A277-Parameters!$J$40),Parameters!$I$39*Parameters!$J$39+Parameters!$I$40*(Parameters!$J$40-Parameters!$J$39)+Parameters!$I$41*(Parameters!$J$41-Parameters!$J$40)+Parameters!$I$42*($A277-Parameters!$J$41)))),_xlfn.IFS($A277&lt;=Parameters!$J$39,Parameters!$I$39*$A277,$A277&lt;=Parameters!$J$40,Parameters!$I$40*$A277,$A277&lt;=Parameters!$J$41,Parameters!$I$41*$A277,$A277&gt;Parameters!$J$41,Parameters!$I$42*$A277))</f>
        <v>36250</v>
      </c>
      <c r="AG277" s="290">
        <f t="shared" si="154"/>
        <v>133.27205882352942</v>
      </c>
      <c r="AI277" s="429">
        <f t="shared" si="130"/>
        <v>91.170000000001892</v>
      </c>
      <c r="AJ277" s="429">
        <f t="shared" si="131"/>
        <v>159.35999999999694</v>
      </c>
      <c r="AK277" s="429">
        <f t="shared" si="132"/>
        <v>143.54000000000087</v>
      </c>
      <c r="AL277" s="429">
        <f t="shared" si="133"/>
        <v>143.54000000000087</v>
      </c>
      <c r="AM277" s="429">
        <f t="shared" si="134"/>
        <v>91.170000000001892</v>
      </c>
      <c r="AN277" s="429">
        <f t="shared" si="135"/>
        <v>159.36000000000058</v>
      </c>
      <c r="AO277" s="429">
        <f t="shared" si="136"/>
        <v>143.54000000000087</v>
      </c>
      <c r="AP277" s="429">
        <f t="shared" si="137"/>
        <v>143.54000000000087</v>
      </c>
      <c r="AQ277" s="429">
        <f t="shared" si="138"/>
        <v>70</v>
      </c>
      <c r="AR277" s="429">
        <f t="shared" si="139"/>
        <v>115</v>
      </c>
      <c r="AS277" s="429">
        <f t="shared" si="140"/>
        <v>85</v>
      </c>
      <c r="AT277" s="429">
        <f t="shared" si="141"/>
        <v>200</v>
      </c>
      <c r="AU277" s="429">
        <f t="shared" si="142"/>
        <v>115</v>
      </c>
      <c r="AV277" s="429">
        <f t="shared" si="143"/>
        <v>180</v>
      </c>
      <c r="AW277" s="429">
        <f t="shared" si="144"/>
        <v>125</v>
      </c>
      <c r="AX277" s="429">
        <f t="shared" si="145"/>
        <v>300</v>
      </c>
    </row>
    <row r="278" spans="1:50">
      <c r="A278" s="414">
        <v>273</v>
      </c>
      <c r="B278" s="290" cm="1">
        <f t="array" ref="B278">IF(Parameters!$C$55="No",IF($A278&lt;=Parameters!$D$23,Parameters!$C$23*$A278,IF($A278&lt;=Parameters!$D$24,Parameters!$C$23*Parameters!$D$23+Parameters!$C$24*($A278-Parameters!$D$23),IF($A278&lt;=Parameters!$D$25,Parameters!$C$23*Parameters!$D$23+Parameters!$C$24*(Parameters!$D$24-Parameters!$D$23)+Parameters!$C$25*($A278-Parameters!$D$24),Parameters!$C$23*Parameters!$D$23+Parameters!$C$24*(Parameters!$D$24-Parameters!$D$23)+Parameters!$C$25*(Parameters!$D$25-Parameters!$D$24)+Parameters!$C$26*($A278-Parameters!$D$25)))),_xlfn.IFS($A278&lt;=Parameters!$D$23,Parameters!$C$23*$A278,$A278&lt;=Parameters!$D$24,Parameters!$C$24*$A278,$A278&lt;=Parameters!$D$25,Parameters!$C$25*$A278,$A278&gt;Parameters!$D$25,Parameters!$C$26*$A278))</f>
        <v>24889.41</v>
      </c>
      <c r="C278" s="290">
        <f t="shared" si="146"/>
        <v>91.17</v>
      </c>
      <c r="D278" s="290" cm="1">
        <f t="array" ref="D278">IF(Parameters!$C$55="No",IF($A278&lt;=Parameters!$D$28,Parameters!$C$28*$A278,IF($A278&lt;=Parameters!$D$29,Parameters!$C$28*Parameters!$D$28+Parameters!$C$29*($A278-Parameters!$D$28),IF($A278&lt;=Parameters!$D$30,Parameters!$C$28*Parameters!$D$28+Parameters!$C$29*(Parameters!$D$29-Parameters!$D$28)+Parameters!$C$30*($A278-Parameters!$D$29),Parameters!$C$28*Parameters!$D$28+Parameters!$C$29*(Parameters!$D$29-Parameters!$D$28)+Parameters!$C$30*(Parameters!$D$30-Parameters!$D$29)+Parameters!$C$31*($A278-Parameters!$D$30)))),_xlfn.IFS($A278&lt;=Parameters!$D$28,Parameters!$C$28*$A278,$A278&lt;=Parameters!$D$29,Parameters!$C$29*$A278,$A278&lt;=Parameters!$D$30,Parameters!$C$30*$A278,$A278&gt;Parameters!$D$30,Parameters!$C$31*$A278))</f>
        <v>30989.78</v>
      </c>
      <c r="E278" s="290">
        <f t="shared" si="146"/>
        <v>113.51567765567765</v>
      </c>
      <c r="F278" s="290" cm="1">
        <f t="array" ref="F278">IF(Parameters!$C$55="No",IF($A278&lt;=Parameters!$D$34,Parameters!$C$34*$A278,IF($A278&lt;=Parameters!$D$35,Parameters!$C$34*Parameters!$D$34+Parameters!$C$35*($A278-Parameters!$D$34),IF($A278&lt;=Parameters!$D$36,Parameters!$C$34*Parameters!$D$34+Parameters!$C$35*(Parameters!$D$35-Parameters!$D$34)+Parameters!$C$36*($A278-Parameters!$D$35),Parameters!$C$34*Parameters!$D$34+Parameters!$C$35*(Parameters!$D$35-Parameters!$D$34)+Parameters!$C$36*(Parameters!$D$36-Parameters!$D$35)+Parameters!$C$37*($A278-Parameters!$D$36)))),_xlfn.IFS($A278&lt;=Parameters!$D$34,Parameters!$C$34*$A278,$A278&lt;=Parameters!$D$35,Parameters!$C$35*$A278,$A278&lt;=Parameters!$D$36,Parameters!$C$36*$A278,$A278&gt;Parameters!$D$36,Parameters!$C$37*$A278))</f>
        <v>35955.42</v>
      </c>
      <c r="G278" s="290">
        <f t="shared" si="147"/>
        <v>131.70483516483515</v>
      </c>
      <c r="H278" s="290" cm="1">
        <f t="array" ref="H278">IF(Parameters!$C$55="No",IF($A278&lt;=Parameters!$D$39,Parameters!$C$39*$A278,IF($A278&lt;=Parameters!$D$40,Parameters!$C$39*Parameters!$D$39+Parameters!$C$40*($A278-Parameters!$D$39),IF($A278&lt;=Parameters!$D$41,Parameters!$C$39*Parameters!$D$39+Parameters!$C$40*(Parameters!$D$40-Parameters!$D$39)+Parameters!$C$41*($A278-Parameters!$D$40),Parameters!$C$39*Parameters!$D$39+Parameters!$C$40*(Parameters!$D$40-Parameters!$D$39)+Parameters!$C$41*(Parameters!$D$41-Parameters!$D$40)+Parameters!$C$42*($A278-Parameters!$D$41)))),_xlfn.IFS($A278&lt;=Parameters!$D$39,Parameters!$C$39*$A278,$A278&lt;=Parameters!$D$40,Parameters!$C$40*$A278,$A278&lt;=Parameters!$D$41,Parameters!$C$41*$A278,$A278&gt;Parameters!$D$41,Parameters!$C$42*$A278))</f>
        <v>37570.92</v>
      </c>
      <c r="I278" s="290">
        <f t="shared" si="148"/>
        <v>137.62241758241757</v>
      </c>
      <c r="J278" s="290" cm="1">
        <f t="array" ref="J278">IF(Parameters!$D$55="No",IF($A278&lt;=Parameters!$F$23,Parameters!$E$23*$A278,IF($A278&lt;=Parameters!$F$24,Parameters!$E$23*Parameters!$F$23+Parameters!$E$24*($A278-Parameters!$F$23),IF($A278&lt;=Parameters!$F$25,Parameters!$E$23*Parameters!$F$23+Parameters!$E$24*(Parameters!$F$24-Parameters!$F$23)+Parameters!$E$25*($A278-Parameters!$F$24),Parameters!$E$23*Parameters!$F$23+Parameters!$E$24*(Parameters!$F$24-Parameters!$F$23)+Parameters!$E$25*(Parameters!$F$25-Parameters!$F$24)+Parameters!$E$26*($A278-Parameters!$F$25)))),_xlfn.IFS($A278&lt;=Parameters!$F$23,Parameters!$E$23*$A278,$A278&lt;=Parameters!$F$24,Parameters!$E$24*$A278,$A278&lt;=Parameters!$F$25,Parameters!$E$25*$A278,$A278&gt;Parameters!$F$25,Parameters!$E$26*$A278))</f>
        <v>24889.41</v>
      </c>
      <c r="K278" s="290">
        <f t="shared" si="124"/>
        <v>91.17</v>
      </c>
      <c r="L278" s="290" cm="1">
        <f t="array" ref="L278">IF(Parameters!$D$55="No",IF($A278&lt;=Parameters!$F$28,Parameters!$E$28*$A278,IF($A278&lt;=Parameters!$F$29,Parameters!$E$28*Parameters!$F$28+Parameters!$E$29*($A278-Parameters!$F$28),IF($A278&lt;=Parameters!$F$30,Parameters!$E$28*Parameters!$F$28+Parameters!$E$29*(Parameters!$F$29-Parameters!$F$28)+Parameters!$E$30*($A278-Parameters!$F$29),Parameters!$E$28*Parameters!$F$28+Parameters!$E$29*(Parameters!$F$29-Parameters!$F$28)+Parameters!$E$30*(Parameters!$F$30-Parameters!$F$29)+Parameters!$E$31*($A278-Parameters!$F$30)))),_xlfn.IFS($A278&lt;=Parameters!$F$28,Parameters!$E$28*$A278,$A278&lt;=Parameters!$F$29,Parameters!$E$29*$A278,$A278&lt;=Parameters!$F$30,Parameters!$E$30*$A278,$A278&gt;Parameters!$F$30,Parameters!$E$31*$A278))</f>
        <v>43505.280000000006</v>
      </c>
      <c r="M278" s="290">
        <f t="shared" si="125"/>
        <v>159.36000000000001</v>
      </c>
      <c r="N278" s="290" cm="1">
        <f t="array" ref="N278">IF(Parameters!$D$55="No",IF($A278&lt;=Parameters!$F$34,Parameters!$E$34*$A278,IF($A278&lt;=Parameters!$F$35,Parameters!$E$34*Parameters!$F$34+Parameters!$E$35*($A278-Parameters!$F$34),IF($A278&lt;=Parameters!$F$36,Parameters!$E$34*Parameters!$F$34+Parameters!$E$35*(Parameters!$F$35-Parameters!$F$34)+Parameters!$E$36*($A278-Parameters!$F$35),Parameters!$E$34*Parameters!$F$34+Parameters!$E$35*(Parameters!$F$35-Parameters!$F$34)+Parameters!$E$36*(Parameters!$F$36-Parameters!$F$35)+Parameters!$E$37*($A278-Parameters!$F$36)))),_xlfn.IFS($A278&lt;=Parameters!$F$34,Parameters!$E$34*$A278,$A278&lt;=Parameters!$F$35,Parameters!$E$35*$A278,$A278&lt;=Parameters!$F$36,Parameters!$E$36*$A278,$A278&gt;Parameters!$F$36,Parameters!$E$37*$A278))</f>
        <v>39186.42</v>
      </c>
      <c r="O278" s="290">
        <f t="shared" si="149"/>
        <v>143.54</v>
      </c>
      <c r="P278" s="290" cm="1">
        <f t="array" ref="P278">IF(Parameters!$D$55="No",IF($A278&lt;=Parameters!$F$39,Parameters!$E$39*$A278,IF($A278&lt;=Parameters!$F$40,Parameters!$E$39*Parameters!$F$39+Parameters!$E$40*($A278-Parameters!$F$39),IF($A278&lt;=Parameters!$F$41,Parameters!$E$39*Parameters!$F$39+Parameters!$E$40*(Parameters!$F$40-Parameters!$F$39)+Parameters!$E$41*($A278-Parameters!$F$40),Parameters!$E$39*Parameters!$F$39+Parameters!$E$40*(Parameters!$F$40-Parameters!$F$39)+Parameters!$E$41*(Parameters!$F$41-Parameters!$F$40)+Parameters!$E$42*($A278-Parameters!$F$41)))),_xlfn.IFS($A278&lt;=Parameters!$F$39,Parameters!$E$39*$A278,$A278&lt;=Parameters!$F$40,Parameters!$E$40*$A278,$A278&lt;=Parameters!$F$41,Parameters!$E$41*$A278,$A278&gt;Parameters!$F$41,Parameters!$E$42*$A278))</f>
        <v>39186.42</v>
      </c>
      <c r="Q278" s="290">
        <f t="shared" si="150"/>
        <v>143.54</v>
      </c>
      <c r="R278" s="290" cm="1">
        <f t="array" ref="R278">IF(Parameters!$E$55="No",IF($A278&lt;=Parameters!$H$23,Parameters!$G$23*$A278,IF($A278&lt;=Parameters!$H$24,Parameters!$G$23*Parameters!$H$23+Parameters!$G$24*($A278-Parameters!$H$23),IF($A278&lt;=Parameters!$H$25,Parameters!$G$23*Parameters!$H$23+Parameters!$G$24*(Parameters!$H$24-Parameters!$H$23)+Parameters!$G$25*($A278-Parameters!$H$24),Parameters!$G$23*Parameters!$H$23+Parameters!$G$24*(Parameters!$H$24-Parameters!$H$23)+Parameters!$G$25*(Parameters!$H$25-Parameters!$H$24)+Parameters!$G$26*($A278-Parameters!$H$25)))),_xlfn.IFS($A278&lt;=Parameters!$H$23,Parameters!$G$23*$A278,$A278&lt;=Parameters!$H$24,Parameters!$G$24*$A278,$A278&lt;=Parameters!$H$25,Parameters!$G$25*$A278,$A278&gt;Parameters!$H$25,Parameters!$G$26*$A278))</f>
        <v>19110</v>
      </c>
      <c r="S278" s="290">
        <f t="shared" si="126"/>
        <v>70</v>
      </c>
      <c r="T278" s="290" cm="1">
        <f t="array" ref="T278">IF(Parameters!$E$55="No",IF($A278&lt;=Parameters!$H$28,Parameters!$G$28*$A278,IF($A278&lt;=Parameters!$H$29,Parameters!$G$28*Parameters!$H$28+Parameters!$G$29*($A278-Parameters!$H$28),IF($A278&lt;=Parameters!$H$30,Parameters!$G$28*Parameters!$H$28+Parameters!$G$29*(Parameters!$H$29-Parameters!$H$28)+Parameters!$G$30*($A278-Parameters!$H$29),Parameters!$G$28*Parameters!$H$28+Parameters!$G$29*(Parameters!$H$29-Parameters!$H$28)+Parameters!$G$30*(Parameters!$H$30-Parameters!$H$29)+Parameters!$G$31*($A278-Parameters!$H$30)))),_xlfn.IFS($A278&lt;=Parameters!$H$28,Parameters!$G$28*$A278,$A278&lt;=Parameters!$H$29,Parameters!$G$29*$A278,$A278&lt;=Parameters!$H$30,Parameters!$G$30*$A278,$A278&gt;Parameters!$H$30,Parameters!$G$31*$A278))</f>
        <v>31395</v>
      </c>
      <c r="U278" s="290">
        <f t="shared" si="127"/>
        <v>115</v>
      </c>
      <c r="V278" s="290" cm="1">
        <f t="array" ref="V278">IF(Parameters!$E$55="No",IF($A278&lt;=Parameters!$H$34,Parameters!$G$34*$A278,IF($A278&lt;=Parameters!$H$35,Parameters!$G$34*Parameters!$H$34+Parameters!$G$35*($A278-Parameters!$H$34),IF($A278&lt;=Parameters!$H$36,Parameters!$G$34*Parameters!$H$34+Parameters!$G$35*(Parameters!$H$35-Parameters!$H$34)+Parameters!$G$36*($A278-Parameters!$H$35),Parameters!$G$34*Parameters!$H$34+Parameters!$G$35*(Parameters!$H$35-Parameters!$H$34)+Parameters!$G$36*(Parameters!$H$36-Parameters!$H$35)+Parameters!$G$37*($A278-Parameters!$H$36)))),_xlfn.IFS($A278&lt;=Parameters!$H$34,Parameters!$G$34*$A278,$A278&lt;=Parameters!$H$35,Parameters!$G$35*$A278,$A278&lt;=Parameters!$H$36,Parameters!$G$36*$A278,$A278&gt;Parameters!$H$36,Parameters!$G$37*$A278))</f>
        <v>23205</v>
      </c>
      <c r="W278" s="290">
        <f t="shared" si="151"/>
        <v>85</v>
      </c>
      <c r="X278" s="290" cm="1">
        <f t="array" ref="X278">IF(Parameters!$E$55="No",IF($A278&lt;=Parameters!$H$39,Parameters!$G$39*$A278,IF($A278&lt;=Parameters!$H$40,Parameters!$G$39*Parameters!$H$39+Parameters!$G$40*($A278-Parameters!$H$39),IF($A278&lt;=Parameters!$H$41,Parameters!$G$39*Parameters!$H$39+Parameters!$G$40*(Parameters!$H$40-Parameters!$H$39)+Parameters!$G$41*($A278-Parameters!$H$40),Parameters!$G$39*Parameters!$H$39+Parameters!$G$40*(Parameters!$H$40-Parameters!$H$39)+Parameters!$G$41*(Parameters!$H$41-Parameters!$H$40)+Parameters!$G$42*($A278-Parameters!$H$41)))),_xlfn.IFS($A278&lt;=Parameters!$H$39,Parameters!$G$39*$A278,$A278&lt;=Parameters!$H$40,Parameters!$G$40*$A278,$A278&lt;=Parameters!$H$41,Parameters!$G$41*$A278,$A278&gt;Parameters!$H$41,Parameters!$G$42*$A278))</f>
        <v>54600</v>
      </c>
      <c r="Y278" s="290">
        <f t="shared" si="152"/>
        <v>200</v>
      </c>
      <c r="Z278" s="290" cm="1">
        <f t="array" ref="Z278">IF(Parameters!$F$55="No",IF($A278&lt;=Parameters!$J$23,Parameters!$I$23*$A278,IF($A278&lt;=Parameters!$J$24,Parameters!$I$23*Parameters!$J$23+Parameters!$I$24*($A278-Parameters!$J$23),IF($A278&lt;=Parameters!$J$25,Parameters!$I$23*Parameters!$J$23+Parameters!$I$24*(Parameters!$J$24-Parameters!$J$23)+Parameters!$I$25*($A278-Parameters!$J$24),Parameters!$I$23*Parameters!$J$23+Parameters!$I$24*(Parameters!$J$24-Parameters!$J$23)+Parameters!$I$25*(Parameters!$J$25-Parameters!$J$24)+Parameters!$I$26*($A278-Parameters!$J$25)))),_xlfn.IFS($A278&lt;=Parameters!$J$23,Parameters!$I$23*$A278,$A278&lt;=Parameters!$J$24,Parameters!$I$24*$A278,$A278&lt;=Parameters!$J$25,Parameters!$I$25*$A278,$A278&gt;Parameters!$J$25,Parameters!$I$26*$A278))</f>
        <v>19995</v>
      </c>
      <c r="AA278" s="290">
        <f t="shared" si="128"/>
        <v>73.241758241758248</v>
      </c>
      <c r="AB278" s="290" cm="1">
        <f t="array" ref="AB278">IF(Parameters!$F$55="No",IF($A278&lt;=Parameters!$J$28,Parameters!$I$28*$A278,IF($A278&lt;=Parameters!$J$29,Parameters!$I$28*Parameters!$J$28+Parameters!$I$29*($A278-Parameters!$J$28),IF($A278&lt;=Parameters!$J$30,Parameters!$I$28*Parameters!$J$28+Parameters!$I$29*(Parameters!$J$29-Parameters!$J$28)+Parameters!$I$30*($A278-Parameters!$J$29),Parameters!$I$28*Parameters!$J$28+Parameters!$I$29*(Parameters!$J$29-Parameters!$J$28)+Parameters!$I$30*(Parameters!$J$30-Parameters!$J$29)+Parameters!$I$31*($A278-Parameters!$J$30)))),_xlfn.IFS($A278&lt;=Parameters!$J$28,Parameters!$I$28*$A278,$A278&lt;=Parameters!$J$29,Parameters!$I$29*$A278,$A278&lt;=Parameters!$J$30,Parameters!$I$30*$A278,$A278&gt;Parameters!$J$30,Parameters!$I$31*$A278))</f>
        <v>30440</v>
      </c>
      <c r="AC278" s="290">
        <f t="shared" si="129"/>
        <v>111.5018315018315</v>
      </c>
      <c r="AD278" s="290" cm="1">
        <f t="array" ref="AD278">IF(Parameters!$F$55="No",IF($A278&lt;=Parameters!$J$34,Parameters!$I$34*$A278,IF($A278&lt;=Parameters!$J$35,Parameters!$I$34*Parameters!$J$34+Parameters!$I$35*($A278-Parameters!$J$34),IF($A278&lt;=Parameters!$J$36,Parameters!$I$34*Parameters!$J$34+Parameters!$I$35*(Parameters!$J$35-Parameters!$J$34)+Parameters!$I$36*($A278-Parameters!$J$35),Parameters!$I$34*Parameters!$J$34+Parameters!$I$35*(Parameters!$J$35-Parameters!$J$34)+Parameters!$I$36*(Parameters!$J$36-Parameters!$J$35)+Parameters!$I$37*($A278-Parameters!$J$36)))),_xlfn.IFS($A278&lt;=Parameters!$J$34,Parameters!$I$34*$A278,$A278&lt;=Parameters!$J$35,Parameters!$I$35*$A278,$A278&lt;=Parameters!$J$36,Parameters!$I$36*$A278,$A278&gt;Parameters!$J$36,Parameters!$I$37*$A278))</f>
        <v>22125</v>
      </c>
      <c r="AE278" s="290">
        <f t="shared" si="153"/>
        <v>81.043956043956044</v>
      </c>
      <c r="AF278" s="290" cm="1">
        <f t="array" ref="AF278">IF(Parameters!$F$55="No",IF($A278&lt;=Parameters!$J$39,Parameters!$I$39*$A278,IF($A278&lt;=Parameters!$J$40,Parameters!$I$39*Parameters!$J$39+Parameters!$I$40*($A278-Parameters!$J$39),IF($A278&lt;=Parameters!$J$41,Parameters!$I$39*Parameters!$J$39+Parameters!$I$40*(Parameters!$J$40-Parameters!$J$39)+Parameters!$I$41*($A278-Parameters!$J$40),Parameters!$I$39*Parameters!$J$39+Parameters!$I$40*(Parameters!$J$40-Parameters!$J$39)+Parameters!$I$41*(Parameters!$J$41-Parameters!$J$40)+Parameters!$I$42*($A278-Parameters!$J$41)))),_xlfn.IFS($A278&lt;=Parameters!$J$39,Parameters!$I$39*$A278,$A278&lt;=Parameters!$J$40,Parameters!$I$40*$A278,$A278&lt;=Parameters!$J$41,Parameters!$I$41*$A278,$A278&gt;Parameters!$J$41,Parameters!$I$42*$A278))</f>
        <v>36550</v>
      </c>
      <c r="AG278" s="290">
        <f t="shared" si="154"/>
        <v>133.88278388278388</v>
      </c>
      <c r="AI278" s="429">
        <f t="shared" si="130"/>
        <v>91.169999999998254</v>
      </c>
      <c r="AJ278" s="429">
        <f t="shared" si="131"/>
        <v>159.36000000000058</v>
      </c>
      <c r="AK278" s="429">
        <f t="shared" si="132"/>
        <v>143.54000000000087</v>
      </c>
      <c r="AL278" s="429">
        <f t="shared" si="133"/>
        <v>143.54000000000087</v>
      </c>
      <c r="AM278" s="429">
        <f t="shared" si="134"/>
        <v>91.169999999998254</v>
      </c>
      <c r="AN278" s="429">
        <f t="shared" si="135"/>
        <v>159.36000000000058</v>
      </c>
      <c r="AO278" s="429">
        <f t="shared" si="136"/>
        <v>143.54000000000087</v>
      </c>
      <c r="AP278" s="429">
        <f t="shared" si="137"/>
        <v>143.54000000000087</v>
      </c>
      <c r="AQ278" s="429">
        <f t="shared" si="138"/>
        <v>70</v>
      </c>
      <c r="AR278" s="429">
        <f t="shared" si="139"/>
        <v>115</v>
      </c>
      <c r="AS278" s="429">
        <f t="shared" si="140"/>
        <v>85</v>
      </c>
      <c r="AT278" s="429">
        <f t="shared" si="141"/>
        <v>200</v>
      </c>
      <c r="AU278" s="429">
        <f t="shared" si="142"/>
        <v>115</v>
      </c>
      <c r="AV278" s="429">
        <f t="shared" si="143"/>
        <v>180</v>
      </c>
      <c r="AW278" s="429">
        <f t="shared" si="144"/>
        <v>125</v>
      </c>
      <c r="AX278" s="429">
        <f t="shared" si="145"/>
        <v>300</v>
      </c>
    </row>
    <row r="279" spans="1:50">
      <c r="A279" s="414">
        <v>274</v>
      </c>
      <c r="B279" s="290" cm="1">
        <f t="array" ref="B279">IF(Parameters!$C$55="No",IF($A279&lt;=Parameters!$D$23,Parameters!$C$23*$A279,IF($A279&lt;=Parameters!$D$24,Parameters!$C$23*Parameters!$D$23+Parameters!$C$24*($A279-Parameters!$D$23),IF($A279&lt;=Parameters!$D$25,Parameters!$C$23*Parameters!$D$23+Parameters!$C$24*(Parameters!$D$24-Parameters!$D$23)+Parameters!$C$25*($A279-Parameters!$D$24),Parameters!$C$23*Parameters!$D$23+Parameters!$C$24*(Parameters!$D$24-Parameters!$D$23)+Parameters!$C$25*(Parameters!$D$25-Parameters!$D$24)+Parameters!$C$26*($A279-Parameters!$D$25)))),_xlfn.IFS($A279&lt;=Parameters!$D$23,Parameters!$C$23*$A279,$A279&lt;=Parameters!$D$24,Parameters!$C$24*$A279,$A279&lt;=Parameters!$D$25,Parameters!$C$25*$A279,$A279&gt;Parameters!$D$25,Parameters!$C$26*$A279))</f>
        <v>24980.58</v>
      </c>
      <c r="C279" s="290">
        <f t="shared" si="146"/>
        <v>91.17</v>
      </c>
      <c r="D279" s="290" cm="1">
        <f t="array" ref="D279">IF(Parameters!$C$55="No",IF($A279&lt;=Parameters!$D$28,Parameters!$C$28*$A279,IF($A279&lt;=Parameters!$D$29,Parameters!$C$28*Parameters!$D$28+Parameters!$C$29*($A279-Parameters!$D$28),IF($A279&lt;=Parameters!$D$30,Parameters!$C$28*Parameters!$D$28+Parameters!$C$29*(Parameters!$D$29-Parameters!$D$28)+Parameters!$C$30*($A279-Parameters!$D$29),Parameters!$C$28*Parameters!$D$28+Parameters!$C$29*(Parameters!$D$29-Parameters!$D$28)+Parameters!$C$30*(Parameters!$D$30-Parameters!$D$29)+Parameters!$C$31*($A279-Parameters!$D$30)))),_xlfn.IFS($A279&lt;=Parameters!$D$28,Parameters!$C$28*$A279,$A279&lt;=Parameters!$D$29,Parameters!$C$29*$A279,$A279&lt;=Parameters!$D$30,Parameters!$C$30*$A279,$A279&gt;Parameters!$D$30,Parameters!$C$31*$A279))</f>
        <v>31149.14</v>
      </c>
      <c r="E279" s="290">
        <f t="shared" si="146"/>
        <v>113.68299270072993</v>
      </c>
      <c r="F279" s="290" cm="1">
        <f t="array" ref="F279">IF(Parameters!$C$55="No",IF($A279&lt;=Parameters!$D$34,Parameters!$C$34*$A279,IF($A279&lt;=Parameters!$D$35,Parameters!$C$34*Parameters!$D$34+Parameters!$C$35*($A279-Parameters!$D$34),IF($A279&lt;=Parameters!$D$36,Parameters!$C$34*Parameters!$D$34+Parameters!$C$35*(Parameters!$D$35-Parameters!$D$34)+Parameters!$C$36*($A279-Parameters!$D$35),Parameters!$C$34*Parameters!$D$34+Parameters!$C$35*(Parameters!$D$35-Parameters!$D$34)+Parameters!$C$36*(Parameters!$D$36-Parameters!$D$35)+Parameters!$C$37*($A279-Parameters!$D$36)))),_xlfn.IFS($A279&lt;=Parameters!$D$34,Parameters!$C$34*$A279,$A279&lt;=Parameters!$D$35,Parameters!$C$35*$A279,$A279&lt;=Parameters!$D$36,Parameters!$C$36*$A279,$A279&gt;Parameters!$D$36,Parameters!$C$37*$A279))</f>
        <v>36098.959999999999</v>
      </c>
      <c r="G279" s="290">
        <f t="shared" si="147"/>
        <v>131.74802919708029</v>
      </c>
      <c r="H279" s="290" cm="1">
        <f t="array" ref="H279">IF(Parameters!$C$55="No",IF($A279&lt;=Parameters!$D$39,Parameters!$C$39*$A279,IF($A279&lt;=Parameters!$D$40,Parameters!$C$39*Parameters!$D$39+Parameters!$C$40*($A279-Parameters!$D$39),IF($A279&lt;=Parameters!$D$41,Parameters!$C$39*Parameters!$D$39+Parameters!$C$40*(Parameters!$D$40-Parameters!$D$39)+Parameters!$C$41*($A279-Parameters!$D$40),Parameters!$C$39*Parameters!$D$39+Parameters!$C$40*(Parameters!$D$40-Parameters!$D$39)+Parameters!$C$41*(Parameters!$D$41-Parameters!$D$40)+Parameters!$C$42*($A279-Parameters!$D$41)))),_xlfn.IFS($A279&lt;=Parameters!$D$39,Parameters!$C$39*$A279,$A279&lt;=Parameters!$D$40,Parameters!$C$40*$A279,$A279&lt;=Parameters!$D$41,Parameters!$C$41*$A279,$A279&gt;Parameters!$D$41,Parameters!$C$42*$A279))</f>
        <v>37714.46</v>
      </c>
      <c r="I279" s="290">
        <f t="shared" si="148"/>
        <v>137.64401459854014</v>
      </c>
      <c r="J279" s="290" cm="1">
        <f t="array" ref="J279">IF(Parameters!$D$55="No",IF($A279&lt;=Parameters!$F$23,Parameters!$E$23*$A279,IF($A279&lt;=Parameters!$F$24,Parameters!$E$23*Parameters!$F$23+Parameters!$E$24*($A279-Parameters!$F$23),IF($A279&lt;=Parameters!$F$25,Parameters!$E$23*Parameters!$F$23+Parameters!$E$24*(Parameters!$F$24-Parameters!$F$23)+Parameters!$E$25*($A279-Parameters!$F$24),Parameters!$E$23*Parameters!$F$23+Parameters!$E$24*(Parameters!$F$24-Parameters!$F$23)+Parameters!$E$25*(Parameters!$F$25-Parameters!$F$24)+Parameters!$E$26*($A279-Parameters!$F$25)))),_xlfn.IFS($A279&lt;=Parameters!$F$23,Parameters!$E$23*$A279,$A279&lt;=Parameters!$F$24,Parameters!$E$24*$A279,$A279&lt;=Parameters!$F$25,Parameters!$E$25*$A279,$A279&gt;Parameters!$F$25,Parameters!$E$26*$A279))</f>
        <v>24980.58</v>
      </c>
      <c r="K279" s="290">
        <f t="shared" si="124"/>
        <v>91.17</v>
      </c>
      <c r="L279" s="290" cm="1">
        <f t="array" ref="L279">IF(Parameters!$D$55="No",IF($A279&lt;=Parameters!$F$28,Parameters!$E$28*$A279,IF($A279&lt;=Parameters!$F$29,Parameters!$E$28*Parameters!$F$28+Parameters!$E$29*($A279-Parameters!$F$28),IF($A279&lt;=Parameters!$F$30,Parameters!$E$28*Parameters!$F$28+Parameters!$E$29*(Parameters!$F$29-Parameters!$F$28)+Parameters!$E$30*($A279-Parameters!$F$29),Parameters!$E$28*Parameters!$F$28+Parameters!$E$29*(Parameters!$F$29-Parameters!$F$28)+Parameters!$E$30*(Parameters!$F$30-Parameters!$F$29)+Parameters!$E$31*($A279-Parameters!$F$30)))),_xlfn.IFS($A279&lt;=Parameters!$F$28,Parameters!$E$28*$A279,$A279&lt;=Parameters!$F$29,Parameters!$E$29*$A279,$A279&lt;=Parameters!$F$30,Parameters!$E$30*$A279,$A279&gt;Parameters!$F$30,Parameters!$E$31*$A279))</f>
        <v>43664.640000000007</v>
      </c>
      <c r="M279" s="290">
        <f t="shared" si="125"/>
        <v>159.36000000000001</v>
      </c>
      <c r="N279" s="290" cm="1">
        <f t="array" ref="N279">IF(Parameters!$D$55="No",IF($A279&lt;=Parameters!$F$34,Parameters!$E$34*$A279,IF($A279&lt;=Parameters!$F$35,Parameters!$E$34*Parameters!$F$34+Parameters!$E$35*($A279-Parameters!$F$34),IF($A279&lt;=Parameters!$F$36,Parameters!$E$34*Parameters!$F$34+Parameters!$E$35*(Parameters!$F$35-Parameters!$F$34)+Parameters!$E$36*($A279-Parameters!$F$35),Parameters!$E$34*Parameters!$F$34+Parameters!$E$35*(Parameters!$F$35-Parameters!$F$34)+Parameters!$E$36*(Parameters!$F$36-Parameters!$F$35)+Parameters!$E$37*($A279-Parameters!$F$36)))),_xlfn.IFS($A279&lt;=Parameters!$F$34,Parameters!$E$34*$A279,$A279&lt;=Parameters!$F$35,Parameters!$E$35*$A279,$A279&lt;=Parameters!$F$36,Parameters!$E$36*$A279,$A279&gt;Parameters!$F$36,Parameters!$E$37*$A279))</f>
        <v>39329.96</v>
      </c>
      <c r="O279" s="290">
        <f t="shared" si="149"/>
        <v>143.54</v>
      </c>
      <c r="P279" s="290" cm="1">
        <f t="array" ref="P279">IF(Parameters!$D$55="No",IF($A279&lt;=Parameters!$F$39,Parameters!$E$39*$A279,IF($A279&lt;=Parameters!$F$40,Parameters!$E$39*Parameters!$F$39+Parameters!$E$40*($A279-Parameters!$F$39),IF($A279&lt;=Parameters!$F$41,Parameters!$E$39*Parameters!$F$39+Parameters!$E$40*(Parameters!$F$40-Parameters!$F$39)+Parameters!$E$41*($A279-Parameters!$F$40),Parameters!$E$39*Parameters!$F$39+Parameters!$E$40*(Parameters!$F$40-Parameters!$F$39)+Parameters!$E$41*(Parameters!$F$41-Parameters!$F$40)+Parameters!$E$42*($A279-Parameters!$F$41)))),_xlfn.IFS($A279&lt;=Parameters!$F$39,Parameters!$E$39*$A279,$A279&lt;=Parameters!$F$40,Parameters!$E$40*$A279,$A279&lt;=Parameters!$F$41,Parameters!$E$41*$A279,$A279&gt;Parameters!$F$41,Parameters!$E$42*$A279))</f>
        <v>39329.96</v>
      </c>
      <c r="Q279" s="290">
        <f t="shared" si="150"/>
        <v>143.54</v>
      </c>
      <c r="R279" s="290" cm="1">
        <f t="array" ref="R279">IF(Parameters!$E$55="No",IF($A279&lt;=Parameters!$H$23,Parameters!$G$23*$A279,IF($A279&lt;=Parameters!$H$24,Parameters!$G$23*Parameters!$H$23+Parameters!$G$24*($A279-Parameters!$H$23),IF($A279&lt;=Parameters!$H$25,Parameters!$G$23*Parameters!$H$23+Parameters!$G$24*(Parameters!$H$24-Parameters!$H$23)+Parameters!$G$25*($A279-Parameters!$H$24),Parameters!$G$23*Parameters!$H$23+Parameters!$G$24*(Parameters!$H$24-Parameters!$H$23)+Parameters!$G$25*(Parameters!$H$25-Parameters!$H$24)+Parameters!$G$26*($A279-Parameters!$H$25)))),_xlfn.IFS($A279&lt;=Parameters!$H$23,Parameters!$G$23*$A279,$A279&lt;=Parameters!$H$24,Parameters!$G$24*$A279,$A279&lt;=Parameters!$H$25,Parameters!$G$25*$A279,$A279&gt;Parameters!$H$25,Parameters!$G$26*$A279))</f>
        <v>19180</v>
      </c>
      <c r="S279" s="290">
        <f t="shared" si="126"/>
        <v>70</v>
      </c>
      <c r="T279" s="290" cm="1">
        <f t="array" ref="T279">IF(Parameters!$E$55="No",IF($A279&lt;=Parameters!$H$28,Parameters!$G$28*$A279,IF($A279&lt;=Parameters!$H$29,Parameters!$G$28*Parameters!$H$28+Parameters!$G$29*($A279-Parameters!$H$28),IF($A279&lt;=Parameters!$H$30,Parameters!$G$28*Parameters!$H$28+Parameters!$G$29*(Parameters!$H$29-Parameters!$H$28)+Parameters!$G$30*($A279-Parameters!$H$29),Parameters!$G$28*Parameters!$H$28+Parameters!$G$29*(Parameters!$H$29-Parameters!$H$28)+Parameters!$G$30*(Parameters!$H$30-Parameters!$H$29)+Parameters!$G$31*($A279-Parameters!$H$30)))),_xlfn.IFS($A279&lt;=Parameters!$H$28,Parameters!$G$28*$A279,$A279&lt;=Parameters!$H$29,Parameters!$G$29*$A279,$A279&lt;=Parameters!$H$30,Parameters!$G$30*$A279,$A279&gt;Parameters!$H$30,Parameters!$G$31*$A279))</f>
        <v>31510</v>
      </c>
      <c r="U279" s="290">
        <f t="shared" si="127"/>
        <v>115</v>
      </c>
      <c r="V279" s="290" cm="1">
        <f t="array" ref="V279">IF(Parameters!$E$55="No",IF($A279&lt;=Parameters!$H$34,Parameters!$G$34*$A279,IF($A279&lt;=Parameters!$H$35,Parameters!$G$34*Parameters!$H$34+Parameters!$G$35*($A279-Parameters!$H$34),IF($A279&lt;=Parameters!$H$36,Parameters!$G$34*Parameters!$H$34+Parameters!$G$35*(Parameters!$H$35-Parameters!$H$34)+Parameters!$G$36*($A279-Parameters!$H$35),Parameters!$G$34*Parameters!$H$34+Parameters!$G$35*(Parameters!$H$35-Parameters!$H$34)+Parameters!$G$36*(Parameters!$H$36-Parameters!$H$35)+Parameters!$G$37*($A279-Parameters!$H$36)))),_xlfn.IFS($A279&lt;=Parameters!$H$34,Parameters!$G$34*$A279,$A279&lt;=Parameters!$H$35,Parameters!$G$35*$A279,$A279&lt;=Parameters!$H$36,Parameters!$G$36*$A279,$A279&gt;Parameters!$H$36,Parameters!$G$37*$A279))</f>
        <v>23290</v>
      </c>
      <c r="W279" s="290">
        <f t="shared" si="151"/>
        <v>85</v>
      </c>
      <c r="X279" s="290" cm="1">
        <f t="array" ref="X279">IF(Parameters!$E$55="No",IF($A279&lt;=Parameters!$H$39,Parameters!$G$39*$A279,IF($A279&lt;=Parameters!$H$40,Parameters!$G$39*Parameters!$H$39+Parameters!$G$40*($A279-Parameters!$H$39),IF($A279&lt;=Parameters!$H$41,Parameters!$G$39*Parameters!$H$39+Parameters!$G$40*(Parameters!$H$40-Parameters!$H$39)+Parameters!$G$41*($A279-Parameters!$H$40),Parameters!$G$39*Parameters!$H$39+Parameters!$G$40*(Parameters!$H$40-Parameters!$H$39)+Parameters!$G$41*(Parameters!$H$41-Parameters!$H$40)+Parameters!$G$42*($A279-Parameters!$H$41)))),_xlfn.IFS($A279&lt;=Parameters!$H$39,Parameters!$G$39*$A279,$A279&lt;=Parameters!$H$40,Parameters!$G$40*$A279,$A279&lt;=Parameters!$H$41,Parameters!$G$41*$A279,$A279&gt;Parameters!$H$41,Parameters!$G$42*$A279))</f>
        <v>54800</v>
      </c>
      <c r="Y279" s="290">
        <f t="shared" si="152"/>
        <v>200</v>
      </c>
      <c r="Z279" s="290" cm="1">
        <f t="array" ref="Z279">IF(Parameters!$F$55="No",IF($A279&lt;=Parameters!$J$23,Parameters!$I$23*$A279,IF($A279&lt;=Parameters!$J$24,Parameters!$I$23*Parameters!$J$23+Parameters!$I$24*($A279-Parameters!$J$23),IF($A279&lt;=Parameters!$J$25,Parameters!$I$23*Parameters!$J$23+Parameters!$I$24*(Parameters!$J$24-Parameters!$J$23)+Parameters!$I$25*($A279-Parameters!$J$24),Parameters!$I$23*Parameters!$J$23+Parameters!$I$24*(Parameters!$J$24-Parameters!$J$23)+Parameters!$I$25*(Parameters!$J$25-Parameters!$J$24)+Parameters!$I$26*($A279-Parameters!$J$25)))),_xlfn.IFS($A279&lt;=Parameters!$J$23,Parameters!$I$23*$A279,$A279&lt;=Parameters!$J$24,Parameters!$I$24*$A279,$A279&lt;=Parameters!$J$25,Parameters!$I$25*$A279,$A279&gt;Parameters!$J$25,Parameters!$I$26*$A279))</f>
        <v>20110</v>
      </c>
      <c r="AA279" s="290">
        <f t="shared" si="128"/>
        <v>73.394160583941613</v>
      </c>
      <c r="AB279" s="290" cm="1">
        <f t="array" ref="AB279">IF(Parameters!$F$55="No",IF($A279&lt;=Parameters!$J$28,Parameters!$I$28*$A279,IF($A279&lt;=Parameters!$J$29,Parameters!$I$28*Parameters!$J$28+Parameters!$I$29*($A279-Parameters!$J$28),IF($A279&lt;=Parameters!$J$30,Parameters!$I$28*Parameters!$J$28+Parameters!$I$29*(Parameters!$J$29-Parameters!$J$28)+Parameters!$I$30*($A279-Parameters!$J$29),Parameters!$I$28*Parameters!$J$28+Parameters!$I$29*(Parameters!$J$29-Parameters!$J$28)+Parameters!$I$30*(Parameters!$J$30-Parameters!$J$29)+Parameters!$I$31*($A279-Parameters!$J$30)))),_xlfn.IFS($A279&lt;=Parameters!$J$28,Parameters!$I$28*$A279,$A279&lt;=Parameters!$J$29,Parameters!$I$29*$A279,$A279&lt;=Parameters!$J$30,Parameters!$I$30*$A279,$A279&gt;Parameters!$J$30,Parameters!$I$31*$A279))</f>
        <v>30620</v>
      </c>
      <c r="AC279" s="290">
        <f t="shared" si="129"/>
        <v>111.75182481751825</v>
      </c>
      <c r="AD279" s="290" cm="1">
        <f t="array" ref="AD279">IF(Parameters!$F$55="No",IF($A279&lt;=Parameters!$J$34,Parameters!$I$34*$A279,IF($A279&lt;=Parameters!$J$35,Parameters!$I$34*Parameters!$J$34+Parameters!$I$35*($A279-Parameters!$J$34),IF($A279&lt;=Parameters!$J$36,Parameters!$I$34*Parameters!$J$34+Parameters!$I$35*(Parameters!$J$35-Parameters!$J$34)+Parameters!$I$36*($A279-Parameters!$J$35),Parameters!$I$34*Parameters!$J$34+Parameters!$I$35*(Parameters!$J$35-Parameters!$J$34)+Parameters!$I$36*(Parameters!$J$36-Parameters!$J$35)+Parameters!$I$37*($A279-Parameters!$J$36)))),_xlfn.IFS($A279&lt;=Parameters!$J$34,Parameters!$I$34*$A279,$A279&lt;=Parameters!$J$35,Parameters!$I$35*$A279,$A279&lt;=Parameters!$J$36,Parameters!$I$36*$A279,$A279&gt;Parameters!$J$36,Parameters!$I$37*$A279))</f>
        <v>22250</v>
      </c>
      <c r="AE279" s="290">
        <f t="shared" si="153"/>
        <v>81.204379562043798</v>
      </c>
      <c r="AF279" s="290" cm="1">
        <f t="array" ref="AF279">IF(Parameters!$F$55="No",IF($A279&lt;=Parameters!$J$39,Parameters!$I$39*$A279,IF($A279&lt;=Parameters!$J$40,Parameters!$I$39*Parameters!$J$39+Parameters!$I$40*($A279-Parameters!$J$39),IF($A279&lt;=Parameters!$J$41,Parameters!$I$39*Parameters!$J$39+Parameters!$I$40*(Parameters!$J$40-Parameters!$J$39)+Parameters!$I$41*($A279-Parameters!$J$40),Parameters!$I$39*Parameters!$J$39+Parameters!$I$40*(Parameters!$J$40-Parameters!$J$39)+Parameters!$I$41*(Parameters!$J$41-Parameters!$J$40)+Parameters!$I$42*($A279-Parameters!$J$41)))),_xlfn.IFS($A279&lt;=Parameters!$J$39,Parameters!$I$39*$A279,$A279&lt;=Parameters!$J$40,Parameters!$I$40*$A279,$A279&lt;=Parameters!$J$41,Parameters!$I$41*$A279,$A279&gt;Parameters!$J$41,Parameters!$I$42*$A279))</f>
        <v>36850</v>
      </c>
      <c r="AG279" s="290">
        <f t="shared" si="154"/>
        <v>134.4890510948905</v>
      </c>
      <c r="AI279" s="429">
        <f t="shared" si="130"/>
        <v>91.170000000001892</v>
      </c>
      <c r="AJ279" s="429">
        <f t="shared" si="131"/>
        <v>159.36000000000058</v>
      </c>
      <c r="AK279" s="429">
        <f t="shared" si="132"/>
        <v>143.54000000000087</v>
      </c>
      <c r="AL279" s="429">
        <f t="shared" si="133"/>
        <v>143.54000000000087</v>
      </c>
      <c r="AM279" s="429">
        <f t="shared" si="134"/>
        <v>91.170000000001892</v>
      </c>
      <c r="AN279" s="429">
        <f t="shared" si="135"/>
        <v>159.36000000000058</v>
      </c>
      <c r="AO279" s="429">
        <f t="shared" si="136"/>
        <v>143.54000000000087</v>
      </c>
      <c r="AP279" s="429">
        <f t="shared" si="137"/>
        <v>143.54000000000087</v>
      </c>
      <c r="AQ279" s="429">
        <f t="shared" si="138"/>
        <v>70</v>
      </c>
      <c r="AR279" s="429">
        <f t="shared" si="139"/>
        <v>115</v>
      </c>
      <c r="AS279" s="429">
        <f t="shared" si="140"/>
        <v>85</v>
      </c>
      <c r="AT279" s="429">
        <f t="shared" si="141"/>
        <v>200</v>
      </c>
      <c r="AU279" s="429">
        <f t="shared" si="142"/>
        <v>115</v>
      </c>
      <c r="AV279" s="429">
        <f t="shared" si="143"/>
        <v>180</v>
      </c>
      <c r="AW279" s="429">
        <f t="shared" si="144"/>
        <v>125</v>
      </c>
      <c r="AX279" s="429">
        <f t="shared" si="145"/>
        <v>300</v>
      </c>
    </row>
    <row r="280" spans="1:50">
      <c r="A280" s="414">
        <v>275</v>
      </c>
      <c r="B280" s="290" cm="1">
        <f t="array" ref="B280">IF(Parameters!$C$55="No",IF($A280&lt;=Parameters!$D$23,Parameters!$C$23*$A280,IF($A280&lt;=Parameters!$D$24,Parameters!$C$23*Parameters!$D$23+Parameters!$C$24*($A280-Parameters!$D$23),IF($A280&lt;=Parameters!$D$25,Parameters!$C$23*Parameters!$D$23+Parameters!$C$24*(Parameters!$D$24-Parameters!$D$23)+Parameters!$C$25*($A280-Parameters!$D$24),Parameters!$C$23*Parameters!$D$23+Parameters!$C$24*(Parameters!$D$24-Parameters!$D$23)+Parameters!$C$25*(Parameters!$D$25-Parameters!$D$24)+Parameters!$C$26*($A280-Parameters!$D$25)))),_xlfn.IFS($A280&lt;=Parameters!$D$23,Parameters!$C$23*$A280,$A280&lt;=Parameters!$D$24,Parameters!$C$24*$A280,$A280&lt;=Parameters!$D$25,Parameters!$C$25*$A280,$A280&gt;Parameters!$D$25,Parameters!$C$26*$A280))</f>
        <v>25071.75</v>
      </c>
      <c r="C280" s="290">
        <f t="shared" si="146"/>
        <v>91.17</v>
      </c>
      <c r="D280" s="290" cm="1">
        <f t="array" ref="D280">IF(Parameters!$C$55="No",IF($A280&lt;=Parameters!$D$28,Parameters!$C$28*$A280,IF($A280&lt;=Parameters!$D$29,Parameters!$C$28*Parameters!$D$28+Parameters!$C$29*($A280-Parameters!$D$28),IF($A280&lt;=Parameters!$D$30,Parameters!$C$28*Parameters!$D$28+Parameters!$C$29*(Parameters!$D$29-Parameters!$D$28)+Parameters!$C$30*($A280-Parameters!$D$29),Parameters!$C$28*Parameters!$D$28+Parameters!$C$29*(Parameters!$D$29-Parameters!$D$28)+Parameters!$C$30*(Parameters!$D$30-Parameters!$D$29)+Parameters!$C$31*($A280-Parameters!$D$30)))),_xlfn.IFS($A280&lt;=Parameters!$D$28,Parameters!$C$28*$A280,$A280&lt;=Parameters!$D$29,Parameters!$C$29*$A280,$A280&lt;=Parameters!$D$30,Parameters!$C$30*$A280,$A280&gt;Parameters!$D$30,Parameters!$C$31*$A280))</f>
        <v>31308.5</v>
      </c>
      <c r="E280" s="290">
        <f t="shared" si="146"/>
        <v>113.8490909090909</v>
      </c>
      <c r="F280" s="290" cm="1">
        <f t="array" ref="F280">IF(Parameters!$C$55="No",IF($A280&lt;=Parameters!$D$34,Parameters!$C$34*$A280,IF($A280&lt;=Parameters!$D$35,Parameters!$C$34*Parameters!$D$34+Parameters!$C$35*($A280-Parameters!$D$34),IF($A280&lt;=Parameters!$D$36,Parameters!$C$34*Parameters!$D$34+Parameters!$C$35*(Parameters!$D$35-Parameters!$D$34)+Parameters!$C$36*($A280-Parameters!$D$35),Parameters!$C$34*Parameters!$D$34+Parameters!$C$35*(Parameters!$D$35-Parameters!$D$34)+Parameters!$C$36*(Parameters!$D$36-Parameters!$D$35)+Parameters!$C$37*($A280-Parameters!$D$36)))),_xlfn.IFS($A280&lt;=Parameters!$D$34,Parameters!$C$34*$A280,$A280&lt;=Parameters!$D$35,Parameters!$C$35*$A280,$A280&lt;=Parameters!$D$36,Parameters!$C$36*$A280,$A280&gt;Parameters!$D$36,Parameters!$C$37*$A280))</f>
        <v>36242.5</v>
      </c>
      <c r="G280" s="290">
        <f t="shared" si="147"/>
        <v>131.79090909090908</v>
      </c>
      <c r="H280" s="290" cm="1">
        <f t="array" ref="H280">IF(Parameters!$C$55="No",IF($A280&lt;=Parameters!$D$39,Parameters!$C$39*$A280,IF($A280&lt;=Parameters!$D$40,Parameters!$C$39*Parameters!$D$39+Parameters!$C$40*($A280-Parameters!$D$39),IF($A280&lt;=Parameters!$D$41,Parameters!$C$39*Parameters!$D$39+Parameters!$C$40*(Parameters!$D$40-Parameters!$D$39)+Parameters!$C$41*($A280-Parameters!$D$40),Parameters!$C$39*Parameters!$D$39+Parameters!$C$40*(Parameters!$D$40-Parameters!$D$39)+Parameters!$C$41*(Parameters!$D$41-Parameters!$D$40)+Parameters!$C$42*($A280-Parameters!$D$41)))),_xlfn.IFS($A280&lt;=Parameters!$D$39,Parameters!$C$39*$A280,$A280&lt;=Parameters!$D$40,Parameters!$C$40*$A280,$A280&lt;=Parameters!$D$41,Parameters!$C$41*$A280,$A280&gt;Parameters!$D$41,Parameters!$C$42*$A280))</f>
        <v>37858</v>
      </c>
      <c r="I280" s="290">
        <f t="shared" si="148"/>
        <v>137.66545454545454</v>
      </c>
      <c r="J280" s="290" cm="1">
        <f t="array" ref="J280">IF(Parameters!$D$55="No",IF($A280&lt;=Parameters!$F$23,Parameters!$E$23*$A280,IF($A280&lt;=Parameters!$F$24,Parameters!$E$23*Parameters!$F$23+Parameters!$E$24*($A280-Parameters!$F$23),IF($A280&lt;=Parameters!$F$25,Parameters!$E$23*Parameters!$F$23+Parameters!$E$24*(Parameters!$F$24-Parameters!$F$23)+Parameters!$E$25*($A280-Parameters!$F$24),Parameters!$E$23*Parameters!$F$23+Parameters!$E$24*(Parameters!$F$24-Parameters!$F$23)+Parameters!$E$25*(Parameters!$F$25-Parameters!$F$24)+Parameters!$E$26*($A280-Parameters!$F$25)))),_xlfn.IFS($A280&lt;=Parameters!$F$23,Parameters!$E$23*$A280,$A280&lt;=Parameters!$F$24,Parameters!$E$24*$A280,$A280&lt;=Parameters!$F$25,Parameters!$E$25*$A280,$A280&gt;Parameters!$F$25,Parameters!$E$26*$A280))</f>
        <v>25071.75</v>
      </c>
      <c r="K280" s="290">
        <f t="shared" si="124"/>
        <v>91.17</v>
      </c>
      <c r="L280" s="290" cm="1">
        <f t="array" ref="L280">IF(Parameters!$D$55="No",IF($A280&lt;=Parameters!$F$28,Parameters!$E$28*$A280,IF($A280&lt;=Parameters!$F$29,Parameters!$E$28*Parameters!$F$28+Parameters!$E$29*($A280-Parameters!$F$28),IF($A280&lt;=Parameters!$F$30,Parameters!$E$28*Parameters!$F$28+Parameters!$E$29*(Parameters!$F$29-Parameters!$F$28)+Parameters!$E$30*($A280-Parameters!$F$29),Parameters!$E$28*Parameters!$F$28+Parameters!$E$29*(Parameters!$F$29-Parameters!$F$28)+Parameters!$E$30*(Parameters!$F$30-Parameters!$F$29)+Parameters!$E$31*($A280-Parameters!$F$30)))),_xlfn.IFS($A280&lt;=Parameters!$F$28,Parameters!$E$28*$A280,$A280&lt;=Parameters!$F$29,Parameters!$E$29*$A280,$A280&lt;=Parameters!$F$30,Parameters!$E$30*$A280,$A280&gt;Parameters!$F$30,Parameters!$E$31*$A280))</f>
        <v>43824.000000000007</v>
      </c>
      <c r="M280" s="290">
        <f t="shared" si="125"/>
        <v>159.36000000000001</v>
      </c>
      <c r="N280" s="290" cm="1">
        <f t="array" ref="N280">IF(Parameters!$D$55="No",IF($A280&lt;=Parameters!$F$34,Parameters!$E$34*$A280,IF($A280&lt;=Parameters!$F$35,Parameters!$E$34*Parameters!$F$34+Parameters!$E$35*($A280-Parameters!$F$34),IF($A280&lt;=Parameters!$F$36,Parameters!$E$34*Parameters!$F$34+Parameters!$E$35*(Parameters!$F$35-Parameters!$F$34)+Parameters!$E$36*($A280-Parameters!$F$35),Parameters!$E$34*Parameters!$F$34+Parameters!$E$35*(Parameters!$F$35-Parameters!$F$34)+Parameters!$E$36*(Parameters!$F$36-Parameters!$F$35)+Parameters!$E$37*($A280-Parameters!$F$36)))),_xlfn.IFS($A280&lt;=Parameters!$F$34,Parameters!$E$34*$A280,$A280&lt;=Parameters!$F$35,Parameters!$E$35*$A280,$A280&lt;=Parameters!$F$36,Parameters!$E$36*$A280,$A280&gt;Parameters!$F$36,Parameters!$E$37*$A280))</f>
        <v>39473.5</v>
      </c>
      <c r="O280" s="290">
        <f t="shared" si="149"/>
        <v>143.54</v>
      </c>
      <c r="P280" s="290" cm="1">
        <f t="array" ref="P280">IF(Parameters!$D$55="No",IF($A280&lt;=Parameters!$F$39,Parameters!$E$39*$A280,IF($A280&lt;=Parameters!$F$40,Parameters!$E$39*Parameters!$F$39+Parameters!$E$40*($A280-Parameters!$F$39),IF($A280&lt;=Parameters!$F$41,Parameters!$E$39*Parameters!$F$39+Parameters!$E$40*(Parameters!$F$40-Parameters!$F$39)+Parameters!$E$41*($A280-Parameters!$F$40),Parameters!$E$39*Parameters!$F$39+Parameters!$E$40*(Parameters!$F$40-Parameters!$F$39)+Parameters!$E$41*(Parameters!$F$41-Parameters!$F$40)+Parameters!$E$42*($A280-Parameters!$F$41)))),_xlfn.IFS($A280&lt;=Parameters!$F$39,Parameters!$E$39*$A280,$A280&lt;=Parameters!$F$40,Parameters!$E$40*$A280,$A280&lt;=Parameters!$F$41,Parameters!$E$41*$A280,$A280&gt;Parameters!$F$41,Parameters!$E$42*$A280))</f>
        <v>39473.5</v>
      </c>
      <c r="Q280" s="290">
        <f t="shared" si="150"/>
        <v>143.54</v>
      </c>
      <c r="R280" s="290" cm="1">
        <f t="array" ref="R280">IF(Parameters!$E$55="No",IF($A280&lt;=Parameters!$H$23,Parameters!$G$23*$A280,IF($A280&lt;=Parameters!$H$24,Parameters!$G$23*Parameters!$H$23+Parameters!$G$24*($A280-Parameters!$H$23),IF($A280&lt;=Parameters!$H$25,Parameters!$G$23*Parameters!$H$23+Parameters!$G$24*(Parameters!$H$24-Parameters!$H$23)+Parameters!$G$25*($A280-Parameters!$H$24),Parameters!$G$23*Parameters!$H$23+Parameters!$G$24*(Parameters!$H$24-Parameters!$H$23)+Parameters!$G$25*(Parameters!$H$25-Parameters!$H$24)+Parameters!$G$26*($A280-Parameters!$H$25)))),_xlfn.IFS($A280&lt;=Parameters!$H$23,Parameters!$G$23*$A280,$A280&lt;=Parameters!$H$24,Parameters!$G$24*$A280,$A280&lt;=Parameters!$H$25,Parameters!$G$25*$A280,$A280&gt;Parameters!$H$25,Parameters!$G$26*$A280))</f>
        <v>19250</v>
      </c>
      <c r="S280" s="290">
        <f t="shared" si="126"/>
        <v>70</v>
      </c>
      <c r="T280" s="290" cm="1">
        <f t="array" ref="T280">IF(Parameters!$E$55="No",IF($A280&lt;=Parameters!$H$28,Parameters!$G$28*$A280,IF($A280&lt;=Parameters!$H$29,Parameters!$G$28*Parameters!$H$28+Parameters!$G$29*($A280-Parameters!$H$28),IF($A280&lt;=Parameters!$H$30,Parameters!$G$28*Parameters!$H$28+Parameters!$G$29*(Parameters!$H$29-Parameters!$H$28)+Parameters!$G$30*($A280-Parameters!$H$29),Parameters!$G$28*Parameters!$H$28+Parameters!$G$29*(Parameters!$H$29-Parameters!$H$28)+Parameters!$G$30*(Parameters!$H$30-Parameters!$H$29)+Parameters!$G$31*($A280-Parameters!$H$30)))),_xlfn.IFS($A280&lt;=Parameters!$H$28,Parameters!$G$28*$A280,$A280&lt;=Parameters!$H$29,Parameters!$G$29*$A280,$A280&lt;=Parameters!$H$30,Parameters!$G$30*$A280,$A280&gt;Parameters!$H$30,Parameters!$G$31*$A280))</f>
        <v>31625</v>
      </c>
      <c r="U280" s="290">
        <f t="shared" si="127"/>
        <v>115</v>
      </c>
      <c r="V280" s="290" cm="1">
        <f t="array" ref="V280">IF(Parameters!$E$55="No",IF($A280&lt;=Parameters!$H$34,Parameters!$G$34*$A280,IF($A280&lt;=Parameters!$H$35,Parameters!$G$34*Parameters!$H$34+Parameters!$G$35*($A280-Parameters!$H$34),IF($A280&lt;=Parameters!$H$36,Parameters!$G$34*Parameters!$H$34+Parameters!$G$35*(Parameters!$H$35-Parameters!$H$34)+Parameters!$G$36*($A280-Parameters!$H$35),Parameters!$G$34*Parameters!$H$34+Parameters!$G$35*(Parameters!$H$35-Parameters!$H$34)+Parameters!$G$36*(Parameters!$H$36-Parameters!$H$35)+Parameters!$G$37*($A280-Parameters!$H$36)))),_xlfn.IFS($A280&lt;=Parameters!$H$34,Parameters!$G$34*$A280,$A280&lt;=Parameters!$H$35,Parameters!$G$35*$A280,$A280&lt;=Parameters!$H$36,Parameters!$G$36*$A280,$A280&gt;Parameters!$H$36,Parameters!$G$37*$A280))</f>
        <v>23375</v>
      </c>
      <c r="W280" s="290">
        <f t="shared" si="151"/>
        <v>85</v>
      </c>
      <c r="X280" s="290" cm="1">
        <f t="array" ref="X280">IF(Parameters!$E$55="No",IF($A280&lt;=Parameters!$H$39,Parameters!$G$39*$A280,IF($A280&lt;=Parameters!$H$40,Parameters!$G$39*Parameters!$H$39+Parameters!$G$40*($A280-Parameters!$H$39),IF($A280&lt;=Parameters!$H$41,Parameters!$G$39*Parameters!$H$39+Parameters!$G$40*(Parameters!$H$40-Parameters!$H$39)+Parameters!$G$41*($A280-Parameters!$H$40),Parameters!$G$39*Parameters!$H$39+Parameters!$G$40*(Parameters!$H$40-Parameters!$H$39)+Parameters!$G$41*(Parameters!$H$41-Parameters!$H$40)+Parameters!$G$42*($A280-Parameters!$H$41)))),_xlfn.IFS($A280&lt;=Parameters!$H$39,Parameters!$G$39*$A280,$A280&lt;=Parameters!$H$40,Parameters!$G$40*$A280,$A280&lt;=Parameters!$H$41,Parameters!$G$41*$A280,$A280&gt;Parameters!$H$41,Parameters!$G$42*$A280))</f>
        <v>55000</v>
      </c>
      <c r="Y280" s="290">
        <f t="shared" si="152"/>
        <v>200</v>
      </c>
      <c r="Z280" s="290" cm="1">
        <f t="array" ref="Z280">IF(Parameters!$F$55="No",IF($A280&lt;=Parameters!$J$23,Parameters!$I$23*$A280,IF($A280&lt;=Parameters!$J$24,Parameters!$I$23*Parameters!$J$23+Parameters!$I$24*($A280-Parameters!$J$23),IF($A280&lt;=Parameters!$J$25,Parameters!$I$23*Parameters!$J$23+Parameters!$I$24*(Parameters!$J$24-Parameters!$J$23)+Parameters!$I$25*($A280-Parameters!$J$24),Parameters!$I$23*Parameters!$J$23+Parameters!$I$24*(Parameters!$J$24-Parameters!$J$23)+Parameters!$I$25*(Parameters!$J$25-Parameters!$J$24)+Parameters!$I$26*($A280-Parameters!$J$25)))),_xlfn.IFS($A280&lt;=Parameters!$J$23,Parameters!$I$23*$A280,$A280&lt;=Parameters!$J$24,Parameters!$I$24*$A280,$A280&lt;=Parameters!$J$25,Parameters!$I$25*$A280,$A280&gt;Parameters!$J$25,Parameters!$I$26*$A280))</f>
        <v>20225</v>
      </c>
      <c r="AA280" s="290">
        <f t="shared" si="128"/>
        <v>73.545454545454547</v>
      </c>
      <c r="AB280" s="290" cm="1">
        <f t="array" ref="AB280">IF(Parameters!$F$55="No",IF($A280&lt;=Parameters!$J$28,Parameters!$I$28*$A280,IF($A280&lt;=Parameters!$J$29,Parameters!$I$28*Parameters!$J$28+Parameters!$I$29*($A280-Parameters!$J$28),IF($A280&lt;=Parameters!$J$30,Parameters!$I$28*Parameters!$J$28+Parameters!$I$29*(Parameters!$J$29-Parameters!$J$28)+Parameters!$I$30*($A280-Parameters!$J$29),Parameters!$I$28*Parameters!$J$28+Parameters!$I$29*(Parameters!$J$29-Parameters!$J$28)+Parameters!$I$30*(Parameters!$J$30-Parameters!$J$29)+Parameters!$I$31*($A280-Parameters!$J$30)))),_xlfn.IFS($A280&lt;=Parameters!$J$28,Parameters!$I$28*$A280,$A280&lt;=Parameters!$J$29,Parameters!$I$29*$A280,$A280&lt;=Parameters!$J$30,Parameters!$I$30*$A280,$A280&gt;Parameters!$J$30,Parameters!$I$31*$A280))</f>
        <v>30800</v>
      </c>
      <c r="AC280" s="290">
        <f t="shared" si="129"/>
        <v>112</v>
      </c>
      <c r="AD280" s="290" cm="1">
        <f t="array" ref="AD280">IF(Parameters!$F$55="No",IF($A280&lt;=Parameters!$J$34,Parameters!$I$34*$A280,IF($A280&lt;=Parameters!$J$35,Parameters!$I$34*Parameters!$J$34+Parameters!$I$35*($A280-Parameters!$J$34),IF($A280&lt;=Parameters!$J$36,Parameters!$I$34*Parameters!$J$34+Parameters!$I$35*(Parameters!$J$35-Parameters!$J$34)+Parameters!$I$36*($A280-Parameters!$J$35),Parameters!$I$34*Parameters!$J$34+Parameters!$I$35*(Parameters!$J$35-Parameters!$J$34)+Parameters!$I$36*(Parameters!$J$36-Parameters!$J$35)+Parameters!$I$37*($A280-Parameters!$J$36)))),_xlfn.IFS($A280&lt;=Parameters!$J$34,Parameters!$I$34*$A280,$A280&lt;=Parameters!$J$35,Parameters!$I$35*$A280,$A280&lt;=Parameters!$J$36,Parameters!$I$36*$A280,$A280&gt;Parameters!$J$36,Parameters!$I$37*$A280))</f>
        <v>22375</v>
      </c>
      <c r="AE280" s="290">
        <f t="shared" si="153"/>
        <v>81.36363636363636</v>
      </c>
      <c r="AF280" s="290" cm="1">
        <f t="array" ref="AF280">IF(Parameters!$F$55="No",IF($A280&lt;=Parameters!$J$39,Parameters!$I$39*$A280,IF($A280&lt;=Parameters!$J$40,Parameters!$I$39*Parameters!$J$39+Parameters!$I$40*($A280-Parameters!$J$39),IF($A280&lt;=Parameters!$J$41,Parameters!$I$39*Parameters!$J$39+Parameters!$I$40*(Parameters!$J$40-Parameters!$J$39)+Parameters!$I$41*($A280-Parameters!$J$40),Parameters!$I$39*Parameters!$J$39+Parameters!$I$40*(Parameters!$J$40-Parameters!$J$39)+Parameters!$I$41*(Parameters!$J$41-Parameters!$J$40)+Parameters!$I$42*($A280-Parameters!$J$41)))),_xlfn.IFS($A280&lt;=Parameters!$J$39,Parameters!$I$39*$A280,$A280&lt;=Parameters!$J$40,Parameters!$I$40*$A280,$A280&lt;=Parameters!$J$41,Parameters!$I$41*$A280,$A280&gt;Parameters!$J$41,Parameters!$I$42*$A280))</f>
        <v>37150</v>
      </c>
      <c r="AG280" s="290">
        <f t="shared" si="154"/>
        <v>135.09090909090909</v>
      </c>
      <c r="AI280" s="429">
        <f t="shared" si="130"/>
        <v>91.169999999998254</v>
      </c>
      <c r="AJ280" s="429">
        <f t="shared" si="131"/>
        <v>159.36000000000058</v>
      </c>
      <c r="AK280" s="429">
        <f t="shared" si="132"/>
        <v>143.54000000000087</v>
      </c>
      <c r="AL280" s="429">
        <f t="shared" si="133"/>
        <v>143.54000000000087</v>
      </c>
      <c r="AM280" s="429">
        <f t="shared" si="134"/>
        <v>91.169999999998254</v>
      </c>
      <c r="AN280" s="429">
        <f t="shared" si="135"/>
        <v>159.36000000000058</v>
      </c>
      <c r="AO280" s="429">
        <f t="shared" si="136"/>
        <v>143.54000000000087</v>
      </c>
      <c r="AP280" s="429">
        <f t="shared" si="137"/>
        <v>143.54000000000087</v>
      </c>
      <c r="AQ280" s="429">
        <f t="shared" si="138"/>
        <v>70</v>
      </c>
      <c r="AR280" s="429">
        <f t="shared" si="139"/>
        <v>115</v>
      </c>
      <c r="AS280" s="429">
        <f t="shared" si="140"/>
        <v>85</v>
      </c>
      <c r="AT280" s="429">
        <f t="shared" si="141"/>
        <v>200</v>
      </c>
      <c r="AU280" s="429">
        <f t="shared" si="142"/>
        <v>115</v>
      </c>
      <c r="AV280" s="429">
        <f t="shared" si="143"/>
        <v>180</v>
      </c>
      <c r="AW280" s="429">
        <f t="shared" si="144"/>
        <v>125</v>
      </c>
      <c r="AX280" s="429">
        <f t="shared" si="145"/>
        <v>300</v>
      </c>
    </row>
    <row r="281" spans="1:50">
      <c r="A281" s="414">
        <v>276</v>
      </c>
      <c r="B281" s="290" cm="1">
        <f t="array" ref="B281">IF(Parameters!$C$55="No",IF($A281&lt;=Parameters!$D$23,Parameters!$C$23*$A281,IF($A281&lt;=Parameters!$D$24,Parameters!$C$23*Parameters!$D$23+Parameters!$C$24*($A281-Parameters!$D$23),IF($A281&lt;=Parameters!$D$25,Parameters!$C$23*Parameters!$D$23+Parameters!$C$24*(Parameters!$D$24-Parameters!$D$23)+Parameters!$C$25*($A281-Parameters!$D$24),Parameters!$C$23*Parameters!$D$23+Parameters!$C$24*(Parameters!$D$24-Parameters!$D$23)+Parameters!$C$25*(Parameters!$D$25-Parameters!$D$24)+Parameters!$C$26*($A281-Parameters!$D$25)))),_xlfn.IFS($A281&lt;=Parameters!$D$23,Parameters!$C$23*$A281,$A281&lt;=Parameters!$D$24,Parameters!$C$24*$A281,$A281&lt;=Parameters!$D$25,Parameters!$C$25*$A281,$A281&gt;Parameters!$D$25,Parameters!$C$26*$A281))</f>
        <v>25162.920000000002</v>
      </c>
      <c r="C281" s="290">
        <f t="shared" si="146"/>
        <v>91.17</v>
      </c>
      <c r="D281" s="290" cm="1">
        <f t="array" ref="D281">IF(Parameters!$C$55="No",IF($A281&lt;=Parameters!$D$28,Parameters!$C$28*$A281,IF($A281&lt;=Parameters!$D$29,Parameters!$C$28*Parameters!$D$28+Parameters!$C$29*($A281-Parameters!$D$28),IF($A281&lt;=Parameters!$D$30,Parameters!$C$28*Parameters!$D$28+Parameters!$C$29*(Parameters!$D$29-Parameters!$D$28)+Parameters!$C$30*($A281-Parameters!$D$29),Parameters!$C$28*Parameters!$D$28+Parameters!$C$29*(Parameters!$D$29-Parameters!$D$28)+Parameters!$C$30*(Parameters!$D$30-Parameters!$D$29)+Parameters!$C$31*($A281-Parameters!$D$30)))),_xlfn.IFS($A281&lt;=Parameters!$D$28,Parameters!$C$28*$A281,$A281&lt;=Parameters!$D$29,Parameters!$C$29*$A281,$A281&lt;=Parameters!$D$30,Parameters!$C$30*$A281,$A281&gt;Parameters!$D$30,Parameters!$C$31*$A281))</f>
        <v>31467.86</v>
      </c>
      <c r="E281" s="290">
        <f t="shared" si="146"/>
        <v>114.01398550724637</v>
      </c>
      <c r="F281" s="290" cm="1">
        <f t="array" ref="F281">IF(Parameters!$C$55="No",IF($A281&lt;=Parameters!$D$34,Parameters!$C$34*$A281,IF($A281&lt;=Parameters!$D$35,Parameters!$C$34*Parameters!$D$34+Parameters!$C$35*($A281-Parameters!$D$34),IF($A281&lt;=Parameters!$D$36,Parameters!$C$34*Parameters!$D$34+Parameters!$C$35*(Parameters!$D$35-Parameters!$D$34)+Parameters!$C$36*($A281-Parameters!$D$35),Parameters!$C$34*Parameters!$D$34+Parameters!$C$35*(Parameters!$D$35-Parameters!$D$34)+Parameters!$C$36*(Parameters!$D$36-Parameters!$D$35)+Parameters!$C$37*($A281-Parameters!$D$36)))),_xlfn.IFS($A281&lt;=Parameters!$D$34,Parameters!$C$34*$A281,$A281&lt;=Parameters!$D$35,Parameters!$C$35*$A281,$A281&lt;=Parameters!$D$36,Parameters!$C$36*$A281,$A281&gt;Parameters!$D$36,Parameters!$C$37*$A281))</f>
        <v>36386.039999999994</v>
      </c>
      <c r="G281" s="290">
        <f t="shared" si="147"/>
        <v>131.83347826086955</v>
      </c>
      <c r="H281" s="290" cm="1">
        <f t="array" ref="H281">IF(Parameters!$C$55="No",IF($A281&lt;=Parameters!$D$39,Parameters!$C$39*$A281,IF($A281&lt;=Parameters!$D$40,Parameters!$C$39*Parameters!$D$39+Parameters!$C$40*($A281-Parameters!$D$39),IF($A281&lt;=Parameters!$D$41,Parameters!$C$39*Parameters!$D$39+Parameters!$C$40*(Parameters!$D$40-Parameters!$D$39)+Parameters!$C$41*($A281-Parameters!$D$40),Parameters!$C$39*Parameters!$D$39+Parameters!$C$40*(Parameters!$D$40-Parameters!$D$39)+Parameters!$C$41*(Parameters!$D$41-Parameters!$D$40)+Parameters!$C$42*($A281-Parameters!$D$41)))),_xlfn.IFS($A281&lt;=Parameters!$D$39,Parameters!$C$39*$A281,$A281&lt;=Parameters!$D$40,Parameters!$C$40*$A281,$A281&lt;=Parameters!$D$41,Parameters!$C$41*$A281,$A281&gt;Parameters!$D$41,Parameters!$C$42*$A281))</f>
        <v>38001.539999999994</v>
      </c>
      <c r="I281" s="290">
        <f t="shared" si="148"/>
        <v>137.68673913043477</v>
      </c>
      <c r="J281" s="290" cm="1">
        <f t="array" ref="J281">IF(Parameters!$D$55="No",IF($A281&lt;=Parameters!$F$23,Parameters!$E$23*$A281,IF($A281&lt;=Parameters!$F$24,Parameters!$E$23*Parameters!$F$23+Parameters!$E$24*($A281-Parameters!$F$23),IF($A281&lt;=Parameters!$F$25,Parameters!$E$23*Parameters!$F$23+Parameters!$E$24*(Parameters!$F$24-Parameters!$F$23)+Parameters!$E$25*($A281-Parameters!$F$24),Parameters!$E$23*Parameters!$F$23+Parameters!$E$24*(Parameters!$F$24-Parameters!$F$23)+Parameters!$E$25*(Parameters!$F$25-Parameters!$F$24)+Parameters!$E$26*($A281-Parameters!$F$25)))),_xlfn.IFS($A281&lt;=Parameters!$F$23,Parameters!$E$23*$A281,$A281&lt;=Parameters!$F$24,Parameters!$E$24*$A281,$A281&lt;=Parameters!$F$25,Parameters!$E$25*$A281,$A281&gt;Parameters!$F$25,Parameters!$E$26*$A281))</f>
        <v>25162.920000000002</v>
      </c>
      <c r="K281" s="290">
        <f t="shared" si="124"/>
        <v>91.17</v>
      </c>
      <c r="L281" s="290" cm="1">
        <f t="array" ref="L281">IF(Parameters!$D$55="No",IF($A281&lt;=Parameters!$F$28,Parameters!$E$28*$A281,IF($A281&lt;=Parameters!$F$29,Parameters!$E$28*Parameters!$F$28+Parameters!$E$29*($A281-Parameters!$F$28),IF($A281&lt;=Parameters!$F$30,Parameters!$E$28*Parameters!$F$28+Parameters!$E$29*(Parameters!$F$29-Parameters!$F$28)+Parameters!$E$30*($A281-Parameters!$F$29),Parameters!$E$28*Parameters!$F$28+Parameters!$E$29*(Parameters!$F$29-Parameters!$F$28)+Parameters!$E$30*(Parameters!$F$30-Parameters!$F$29)+Parameters!$E$31*($A281-Parameters!$F$30)))),_xlfn.IFS($A281&lt;=Parameters!$F$28,Parameters!$E$28*$A281,$A281&lt;=Parameters!$F$29,Parameters!$E$29*$A281,$A281&lt;=Parameters!$F$30,Parameters!$E$30*$A281,$A281&gt;Parameters!$F$30,Parameters!$E$31*$A281))</f>
        <v>43983.360000000001</v>
      </c>
      <c r="M281" s="290">
        <f t="shared" si="125"/>
        <v>159.36000000000001</v>
      </c>
      <c r="N281" s="290" cm="1">
        <f t="array" ref="N281">IF(Parameters!$D$55="No",IF($A281&lt;=Parameters!$F$34,Parameters!$E$34*$A281,IF($A281&lt;=Parameters!$F$35,Parameters!$E$34*Parameters!$F$34+Parameters!$E$35*($A281-Parameters!$F$34),IF($A281&lt;=Parameters!$F$36,Parameters!$E$34*Parameters!$F$34+Parameters!$E$35*(Parameters!$F$35-Parameters!$F$34)+Parameters!$E$36*($A281-Parameters!$F$35),Parameters!$E$34*Parameters!$F$34+Parameters!$E$35*(Parameters!$F$35-Parameters!$F$34)+Parameters!$E$36*(Parameters!$F$36-Parameters!$F$35)+Parameters!$E$37*($A281-Parameters!$F$36)))),_xlfn.IFS($A281&lt;=Parameters!$F$34,Parameters!$E$34*$A281,$A281&lt;=Parameters!$F$35,Parameters!$E$35*$A281,$A281&lt;=Parameters!$F$36,Parameters!$E$36*$A281,$A281&gt;Parameters!$F$36,Parameters!$E$37*$A281))</f>
        <v>39617.040000000001</v>
      </c>
      <c r="O281" s="290">
        <f t="shared" si="149"/>
        <v>143.54</v>
      </c>
      <c r="P281" s="290" cm="1">
        <f t="array" ref="P281">IF(Parameters!$D$55="No",IF($A281&lt;=Parameters!$F$39,Parameters!$E$39*$A281,IF($A281&lt;=Parameters!$F$40,Parameters!$E$39*Parameters!$F$39+Parameters!$E$40*($A281-Parameters!$F$39),IF($A281&lt;=Parameters!$F$41,Parameters!$E$39*Parameters!$F$39+Parameters!$E$40*(Parameters!$F$40-Parameters!$F$39)+Parameters!$E$41*($A281-Parameters!$F$40),Parameters!$E$39*Parameters!$F$39+Parameters!$E$40*(Parameters!$F$40-Parameters!$F$39)+Parameters!$E$41*(Parameters!$F$41-Parameters!$F$40)+Parameters!$E$42*($A281-Parameters!$F$41)))),_xlfn.IFS($A281&lt;=Parameters!$F$39,Parameters!$E$39*$A281,$A281&lt;=Parameters!$F$40,Parameters!$E$40*$A281,$A281&lt;=Parameters!$F$41,Parameters!$E$41*$A281,$A281&gt;Parameters!$F$41,Parameters!$E$42*$A281))</f>
        <v>39617.040000000001</v>
      </c>
      <c r="Q281" s="290">
        <f t="shared" si="150"/>
        <v>143.54</v>
      </c>
      <c r="R281" s="290" cm="1">
        <f t="array" ref="R281">IF(Parameters!$E$55="No",IF($A281&lt;=Parameters!$H$23,Parameters!$G$23*$A281,IF($A281&lt;=Parameters!$H$24,Parameters!$G$23*Parameters!$H$23+Parameters!$G$24*($A281-Parameters!$H$23),IF($A281&lt;=Parameters!$H$25,Parameters!$G$23*Parameters!$H$23+Parameters!$G$24*(Parameters!$H$24-Parameters!$H$23)+Parameters!$G$25*($A281-Parameters!$H$24),Parameters!$G$23*Parameters!$H$23+Parameters!$G$24*(Parameters!$H$24-Parameters!$H$23)+Parameters!$G$25*(Parameters!$H$25-Parameters!$H$24)+Parameters!$G$26*($A281-Parameters!$H$25)))),_xlfn.IFS($A281&lt;=Parameters!$H$23,Parameters!$G$23*$A281,$A281&lt;=Parameters!$H$24,Parameters!$G$24*$A281,$A281&lt;=Parameters!$H$25,Parameters!$G$25*$A281,$A281&gt;Parameters!$H$25,Parameters!$G$26*$A281))</f>
        <v>19320</v>
      </c>
      <c r="S281" s="290">
        <f t="shared" si="126"/>
        <v>70</v>
      </c>
      <c r="T281" s="290" cm="1">
        <f t="array" ref="T281">IF(Parameters!$E$55="No",IF($A281&lt;=Parameters!$H$28,Parameters!$G$28*$A281,IF($A281&lt;=Parameters!$H$29,Parameters!$G$28*Parameters!$H$28+Parameters!$G$29*($A281-Parameters!$H$28),IF($A281&lt;=Parameters!$H$30,Parameters!$G$28*Parameters!$H$28+Parameters!$G$29*(Parameters!$H$29-Parameters!$H$28)+Parameters!$G$30*($A281-Parameters!$H$29),Parameters!$G$28*Parameters!$H$28+Parameters!$G$29*(Parameters!$H$29-Parameters!$H$28)+Parameters!$G$30*(Parameters!$H$30-Parameters!$H$29)+Parameters!$G$31*($A281-Parameters!$H$30)))),_xlfn.IFS($A281&lt;=Parameters!$H$28,Parameters!$G$28*$A281,$A281&lt;=Parameters!$H$29,Parameters!$G$29*$A281,$A281&lt;=Parameters!$H$30,Parameters!$G$30*$A281,$A281&gt;Parameters!$H$30,Parameters!$G$31*$A281))</f>
        <v>31740</v>
      </c>
      <c r="U281" s="290">
        <f t="shared" si="127"/>
        <v>115</v>
      </c>
      <c r="V281" s="290" cm="1">
        <f t="array" ref="V281">IF(Parameters!$E$55="No",IF($A281&lt;=Parameters!$H$34,Parameters!$G$34*$A281,IF($A281&lt;=Parameters!$H$35,Parameters!$G$34*Parameters!$H$34+Parameters!$G$35*($A281-Parameters!$H$34),IF($A281&lt;=Parameters!$H$36,Parameters!$G$34*Parameters!$H$34+Parameters!$G$35*(Parameters!$H$35-Parameters!$H$34)+Parameters!$G$36*($A281-Parameters!$H$35),Parameters!$G$34*Parameters!$H$34+Parameters!$G$35*(Parameters!$H$35-Parameters!$H$34)+Parameters!$G$36*(Parameters!$H$36-Parameters!$H$35)+Parameters!$G$37*($A281-Parameters!$H$36)))),_xlfn.IFS($A281&lt;=Parameters!$H$34,Parameters!$G$34*$A281,$A281&lt;=Parameters!$H$35,Parameters!$G$35*$A281,$A281&lt;=Parameters!$H$36,Parameters!$G$36*$A281,$A281&gt;Parameters!$H$36,Parameters!$G$37*$A281))</f>
        <v>23460</v>
      </c>
      <c r="W281" s="290">
        <f t="shared" si="151"/>
        <v>85</v>
      </c>
      <c r="X281" s="290" cm="1">
        <f t="array" ref="X281">IF(Parameters!$E$55="No",IF($A281&lt;=Parameters!$H$39,Parameters!$G$39*$A281,IF($A281&lt;=Parameters!$H$40,Parameters!$G$39*Parameters!$H$39+Parameters!$G$40*($A281-Parameters!$H$39),IF($A281&lt;=Parameters!$H$41,Parameters!$G$39*Parameters!$H$39+Parameters!$G$40*(Parameters!$H$40-Parameters!$H$39)+Parameters!$G$41*($A281-Parameters!$H$40),Parameters!$G$39*Parameters!$H$39+Parameters!$G$40*(Parameters!$H$40-Parameters!$H$39)+Parameters!$G$41*(Parameters!$H$41-Parameters!$H$40)+Parameters!$G$42*($A281-Parameters!$H$41)))),_xlfn.IFS($A281&lt;=Parameters!$H$39,Parameters!$G$39*$A281,$A281&lt;=Parameters!$H$40,Parameters!$G$40*$A281,$A281&lt;=Parameters!$H$41,Parameters!$G$41*$A281,$A281&gt;Parameters!$H$41,Parameters!$G$42*$A281))</f>
        <v>55200</v>
      </c>
      <c r="Y281" s="290">
        <f t="shared" si="152"/>
        <v>200</v>
      </c>
      <c r="Z281" s="290" cm="1">
        <f t="array" ref="Z281">IF(Parameters!$F$55="No",IF($A281&lt;=Parameters!$J$23,Parameters!$I$23*$A281,IF($A281&lt;=Parameters!$J$24,Parameters!$I$23*Parameters!$J$23+Parameters!$I$24*($A281-Parameters!$J$23),IF($A281&lt;=Parameters!$J$25,Parameters!$I$23*Parameters!$J$23+Parameters!$I$24*(Parameters!$J$24-Parameters!$J$23)+Parameters!$I$25*($A281-Parameters!$J$24),Parameters!$I$23*Parameters!$J$23+Parameters!$I$24*(Parameters!$J$24-Parameters!$J$23)+Parameters!$I$25*(Parameters!$J$25-Parameters!$J$24)+Parameters!$I$26*($A281-Parameters!$J$25)))),_xlfn.IFS($A281&lt;=Parameters!$J$23,Parameters!$I$23*$A281,$A281&lt;=Parameters!$J$24,Parameters!$I$24*$A281,$A281&lt;=Parameters!$J$25,Parameters!$I$25*$A281,$A281&gt;Parameters!$J$25,Parameters!$I$26*$A281))</f>
        <v>20340</v>
      </c>
      <c r="AA281" s="290">
        <f t="shared" si="128"/>
        <v>73.695652173913047</v>
      </c>
      <c r="AB281" s="290" cm="1">
        <f t="array" ref="AB281">IF(Parameters!$F$55="No",IF($A281&lt;=Parameters!$J$28,Parameters!$I$28*$A281,IF($A281&lt;=Parameters!$J$29,Parameters!$I$28*Parameters!$J$28+Parameters!$I$29*($A281-Parameters!$J$28),IF($A281&lt;=Parameters!$J$30,Parameters!$I$28*Parameters!$J$28+Parameters!$I$29*(Parameters!$J$29-Parameters!$J$28)+Parameters!$I$30*($A281-Parameters!$J$29),Parameters!$I$28*Parameters!$J$28+Parameters!$I$29*(Parameters!$J$29-Parameters!$J$28)+Parameters!$I$30*(Parameters!$J$30-Parameters!$J$29)+Parameters!$I$31*($A281-Parameters!$J$30)))),_xlfn.IFS($A281&lt;=Parameters!$J$28,Parameters!$I$28*$A281,$A281&lt;=Parameters!$J$29,Parameters!$I$29*$A281,$A281&lt;=Parameters!$J$30,Parameters!$I$30*$A281,$A281&gt;Parameters!$J$30,Parameters!$I$31*$A281))</f>
        <v>30980</v>
      </c>
      <c r="AC281" s="290">
        <f t="shared" si="129"/>
        <v>112.2463768115942</v>
      </c>
      <c r="AD281" s="290" cm="1">
        <f t="array" ref="AD281">IF(Parameters!$F$55="No",IF($A281&lt;=Parameters!$J$34,Parameters!$I$34*$A281,IF($A281&lt;=Parameters!$J$35,Parameters!$I$34*Parameters!$J$34+Parameters!$I$35*($A281-Parameters!$J$34),IF($A281&lt;=Parameters!$J$36,Parameters!$I$34*Parameters!$J$34+Parameters!$I$35*(Parameters!$J$35-Parameters!$J$34)+Parameters!$I$36*($A281-Parameters!$J$35),Parameters!$I$34*Parameters!$J$34+Parameters!$I$35*(Parameters!$J$35-Parameters!$J$34)+Parameters!$I$36*(Parameters!$J$36-Parameters!$J$35)+Parameters!$I$37*($A281-Parameters!$J$36)))),_xlfn.IFS($A281&lt;=Parameters!$J$34,Parameters!$I$34*$A281,$A281&lt;=Parameters!$J$35,Parameters!$I$35*$A281,$A281&lt;=Parameters!$J$36,Parameters!$I$36*$A281,$A281&gt;Parameters!$J$36,Parameters!$I$37*$A281))</f>
        <v>22500</v>
      </c>
      <c r="AE281" s="290">
        <f t="shared" si="153"/>
        <v>81.521739130434781</v>
      </c>
      <c r="AF281" s="290" cm="1">
        <f t="array" ref="AF281">IF(Parameters!$F$55="No",IF($A281&lt;=Parameters!$J$39,Parameters!$I$39*$A281,IF($A281&lt;=Parameters!$J$40,Parameters!$I$39*Parameters!$J$39+Parameters!$I$40*($A281-Parameters!$J$39),IF($A281&lt;=Parameters!$J$41,Parameters!$I$39*Parameters!$J$39+Parameters!$I$40*(Parameters!$J$40-Parameters!$J$39)+Parameters!$I$41*($A281-Parameters!$J$40),Parameters!$I$39*Parameters!$J$39+Parameters!$I$40*(Parameters!$J$40-Parameters!$J$39)+Parameters!$I$41*(Parameters!$J$41-Parameters!$J$40)+Parameters!$I$42*($A281-Parameters!$J$41)))),_xlfn.IFS($A281&lt;=Parameters!$J$39,Parameters!$I$39*$A281,$A281&lt;=Parameters!$J$40,Parameters!$I$40*$A281,$A281&lt;=Parameters!$J$41,Parameters!$I$41*$A281,$A281&gt;Parameters!$J$41,Parameters!$I$42*$A281))</f>
        <v>37450</v>
      </c>
      <c r="AG281" s="290">
        <f t="shared" si="154"/>
        <v>135.68840579710144</v>
      </c>
      <c r="AI281" s="429">
        <f t="shared" si="130"/>
        <v>91.170000000001892</v>
      </c>
      <c r="AJ281" s="429">
        <f t="shared" si="131"/>
        <v>159.36000000000058</v>
      </c>
      <c r="AK281" s="429">
        <f t="shared" si="132"/>
        <v>143.5399999999936</v>
      </c>
      <c r="AL281" s="429">
        <f t="shared" si="133"/>
        <v>143.5399999999936</v>
      </c>
      <c r="AM281" s="429">
        <f t="shared" si="134"/>
        <v>91.170000000001892</v>
      </c>
      <c r="AN281" s="429">
        <f t="shared" si="135"/>
        <v>159.35999999999331</v>
      </c>
      <c r="AO281" s="429">
        <f t="shared" si="136"/>
        <v>143.54000000000087</v>
      </c>
      <c r="AP281" s="429">
        <f t="shared" si="137"/>
        <v>143.54000000000087</v>
      </c>
      <c r="AQ281" s="429">
        <f t="shared" si="138"/>
        <v>70</v>
      </c>
      <c r="AR281" s="429">
        <f t="shared" si="139"/>
        <v>115</v>
      </c>
      <c r="AS281" s="429">
        <f t="shared" si="140"/>
        <v>85</v>
      </c>
      <c r="AT281" s="429">
        <f t="shared" si="141"/>
        <v>200</v>
      </c>
      <c r="AU281" s="429">
        <f t="shared" si="142"/>
        <v>115</v>
      </c>
      <c r="AV281" s="429">
        <f t="shared" si="143"/>
        <v>180</v>
      </c>
      <c r="AW281" s="429">
        <f t="shared" si="144"/>
        <v>125</v>
      </c>
      <c r="AX281" s="429">
        <f t="shared" si="145"/>
        <v>300</v>
      </c>
    </row>
    <row r="282" spans="1:50">
      <c r="A282" s="414">
        <v>277</v>
      </c>
      <c r="B282" s="290" cm="1">
        <f t="array" ref="B282">IF(Parameters!$C$55="No",IF($A282&lt;=Parameters!$D$23,Parameters!$C$23*$A282,IF($A282&lt;=Parameters!$D$24,Parameters!$C$23*Parameters!$D$23+Parameters!$C$24*($A282-Parameters!$D$23),IF($A282&lt;=Parameters!$D$25,Parameters!$C$23*Parameters!$D$23+Parameters!$C$24*(Parameters!$D$24-Parameters!$D$23)+Parameters!$C$25*($A282-Parameters!$D$24),Parameters!$C$23*Parameters!$D$23+Parameters!$C$24*(Parameters!$D$24-Parameters!$D$23)+Parameters!$C$25*(Parameters!$D$25-Parameters!$D$24)+Parameters!$C$26*($A282-Parameters!$D$25)))),_xlfn.IFS($A282&lt;=Parameters!$D$23,Parameters!$C$23*$A282,$A282&lt;=Parameters!$D$24,Parameters!$C$24*$A282,$A282&lt;=Parameters!$D$25,Parameters!$C$25*$A282,$A282&gt;Parameters!$D$25,Parameters!$C$26*$A282))</f>
        <v>25254.09</v>
      </c>
      <c r="C282" s="290">
        <f t="shared" si="146"/>
        <v>91.17</v>
      </c>
      <c r="D282" s="290" cm="1">
        <f t="array" ref="D282">IF(Parameters!$C$55="No",IF($A282&lt;=Parameters!$D$28,Parameters!$C$28*$A282,IF($A282&lt;=Parameters!$D$29,Parameters!$C$28*Parameters!$D$28+Parameters!$C$29*($A282-Parameters!$D$28),IF($A282&lt;=Parameters!$D$30,Parameters!$C$28*Parameters!$D$28+Parameters!$C$29*(Parameters!$D$29-Parameters!$D$28)+Parameters!$C$30*($A282-Parameters!$D$29),Parameters!$C$28*Parameters!$D$28+Parameters!$C$29*(Parameters!$D$29-Parameters!$D$28)+Parameters!$C$30*(Parameters!$D$30-Parameters!$D$29)+Parameters!$C$31*($A282-Parameters!$D$30)))),_xlfn.IFS($A282&lt;=Parameters!$D$28,Parameters!$C$28*$A282,$A282&lt;=Parameters!$D$29,Parameters!$C$29*$A282,$A282&lt;=Parameters!$D$30,Parameters!$C$30*$A282,$A282&gt;Parameters!$D$30,Parameters!$C$31*$A282))</f>
        <v>31627.22</v>
      </c>
      <c r="E282" s="290">
        <f t="shared" si="146"/>
        <v>114.17768953068592</v>
      </c>
      <c r="F282" s="290" cm="1">
        <f t="array" ref="F282">IF(Parameters!$C$55="No",IF($A282&lt;=Parameters!$D$34,Parameters!$C$34*$A282,IF($A282&lt;=Parameters!$D$35,Parameters!$C$34*Parameters!$D$34+Parameters!$C$35*($A282-Parameters!$D$34),IF($A282&lt;=Parameters!$D$36,Parameters!$C$34*Parameters!$D$34+Parameters!$C$35*(Parameters!$D$35-Parameters!$D$34)+Parameters!$C$36*($A282-Parameters!$D$35),Parameters!$C$34*Parameters!$D$34+Parameters!$C$35*(Parameters!$D$35-Parameters!$D$34)+Parameters!$C$36*(Parameters!$D$36-Parameters!$D$35)+Parameters!$C$37*($A282-Parameters!$D$36)))),_xlfn.IFS($A282&lt;=Parameters!$D$34,Parameters!$C$34*$A282,$A282&lt;=Parameters!$D$35,Parameters!$C$35*$A282,$A282&lt;=Parameters!$D$36,Parameters!$C$36*$A282,$A282&gt;Parameters!$D$36,Parameters!$C$37*$A282))</f>
        <v>36529.58</v>
      </c>
      <c r="G282" s="290">
        <f t="shared" si="147"/>
        <v>131.87574007220218</v>
      </c>
      <c r="H282" s="290" cm="1">
        <f t="array" ref="H282">IF(Parameters!$C$55="No",IF($A282&lt;=Parameters!$D$39,Parameters!$C$39*$A282,IF($A282&lt;=Parameters!$D$40,Parameters!$C$39*Parameters!$D$39+Parameters!$C$40*($A282-Parameters!$D$39),IF($A282&lt;=Parameters!$D$41,Parameters!$C$39*Parameters!$D$39+Parameters!$C$40*(Parameters!$D$40-Parameters!$D$39)+Parameters!$C$41*($A282-Parameters!$D$40),Parameters!$C$39*Parameters!$D$39+Parameters!$C$40*(Parameters!$D$40-Parameters!$D$39)+Parameters!$C$41*(Parameters!$D$41-Parameters!$D$40)+Parameters!$C$42*($A282-Parameters!$D$41)))),_xlfn.IFS($A282&lt;=Parameters!$D$39,Parameters!$C$39*$A282,$A282&lt;=Parameters!$D$40,Parameters!$C$40*$A282,$A282&lt;=Parameters!$D$41,Parameters!$C$41*$A282,$A282&gt;Parameters!$D$41,Parameters!$C$42*$A282))</f>
        <v>38145.08</v>
      </c>
      <c r="I282" s="290">
        <f t="shared" si="148"/>
        <v>137.7078700361011</v>
      </c>
      <c r="J282" s="290" cm="1">
        <f t="array" ref="J282">IF(Parameters!$D$55="No",IF($A282&lt;=Parameters!$F$23,Parameters!$E$23*$A282,IF($A282&lt;=Parameters!$F$24,Parameters!$E$23*Parameters!$F$23+Parameters!$E$24*($A282-Parameters!$F$23),IF($A282&lt;=Parameters!$F$25,Parameters!$E$23*Parameters!$F$23+Parameters!$E$24*(Parameters!$F$24-Parameters!$F$23)+Parameters!$E$25*($A282-Parameters!$F$24),Parameters!$E$23*Parameters!$F$23+Parameters!$E$24*(Parameters!$F$24-Parameters!$F$23)+Parameters!$E$25*(Parameters!$F$25-Parameters!$F$24)+Parameters!$E$26*($A282-Parameters!$F$25)))),_xlfn.IFS($A282&lt;=Parameters!$F$23,Parameters!$E$23*$A282,$A282&lt;=Parameters!$F$24,Parameters!$E$24*$A282,$A282&lt;=Parameters!$F$25,Parameters!$E$25*$A282,$A282&gt;Parameters!$F$25,Parameters!$E$26*$A282))</f>
        <v>25254.09</v>
      </c>
      <c r="K282" s="290">
        <f t="shared" si="124"/>
        <v>91.17</v>
      </c>
      <c r="L282" s="290" cm="1">
        <f t="array" ref="L282">IF(Parameters!$D$55="No",IF($A282&lt;=Parameters!$F$28,Parameters!$E$28*$A282,IF($A282&lt;=Parameters!$F$29,Parameters!$E$28*Parameters!$F$28+Parameters!$E$29*($A282-Parameters!$F$28),IF($A282&lt;=Parameters!$F$30,Parameters!$E$28*Parameters!$F$28+Parameters!$E$29*(Parameters!$F$29-Parameters!$F$28)+Parameters!$E$30*($A282-Parameters!$F$29),Parameters!$E$28*Parameters!$F$28+Parameters!$E$29*(Parameters!$F$29-Parameters!$F$28)+Parameters!$E$30*(Parameters!$F$30-Parameters!$F$29)+Parameters!$E$31*($A282-Parameters!$F$30)))),_xlfn.IFS($A282&lt;=Parameters!$F$28,Parameters!$E$28*$A282,$A282&lt;=Parameters!$F$29,Parameters!$E$29*$A282,$A282&lt;=Parameters!$F$30,Parameters!$E$30*$A282,$A282&gt;Parameters!$F$30,Parameters!$E$31*$A282))</f>
        <v>44142.720000000001</v>
      </c>
      <c r="M282" s="290">
        <f t="shared" si="125"/>
        <v>159.36000000000001</v>
      </c>
      <c r="N282" s="290" cm="1">
        <f t="array" ref="N282">IF(Parameters!$D$55="No",IF($A282&lt;=Parameters!$F$34,Parameters!$E$34*$A282,IF($A282&lt;=Parameters!$F$35,Parameters!$E$34*Parameters!$F$34+Parameters!$E$35*($A282-Parameters!$F$34),IF($A282&lt;=Parameters!$F$36,Parameters!$E$34*Parameters!$F$34+Parameters!$E$35*(Parameters!$F$35-Parameters!$F$34)+Parameters!$E$36*($A282-Parameters!$F$35),Parameters!$E$34*Parameters!$F$34+Parameters!$E$35*(Parameters!$F$35-Parameters!$F$34)+Parameters!$E$36*(Parameters!$F$36-Parameters!$F$35)+Parameters!$E$37*($A282-Parameters!$F$36)))),_xlfn.IFS($A282&lt;=Parameters!$F$34,Parameters!$E$34*$A282,$A282&lt;=Parameters!$F$35,Parameters!$E$35*$A282,$A282&lt;=Parameters!$F$36,Parameters!$E$36*$A282,$A282&gt;Parameters!$F$36,Parameters!$E$37*$A282))</f>
        <v>39760.579999999994</v>
      </c>
      <c r="O282" s="290">
        <f t="shared" si="149"/>
        <v>143.54</v>
      </c>
      <c r="P282" s="290" cm="1">
        <f t="array" ref="P282">IF(Parameters!$D$55="No",IF($A282&lt;=Parameters!$F$39,Parameters!$E$39*$A282,IF($A282&lt;=Parameters!$F$40,Parameters!$E$39*Parameters!$F$39+Parameters!$E$40*($A282-Parameters!$F$39),IF($A282&lt;=Parameters!$F$41,Parameters!$E$39*Parameters!$F$39+Parameters!$E$40*(Parameters!$F$40-Parameters!$F$39)+Parameters!$E$41*($A282-Parameters!$F$40),Parameters!$E$39*Parameters!$F$39+Parameters!$E$40*(Parameters!$F$40-Parameters!$F$39)+Parameters!$E$41*(Parameters!$F$41-Parameters!$F$40)+Parameters!$E$42*($A282-Parameters!$F$41)))),_xlfn.IFS($A282&lt;=Parameters!$F$39,Parameters!$E$39*$A282,$A282&lt;=Parameters!$F$40,Parameters!$E$40*$A282,$A282&lt;=Parameters!$F$41,Parameters!$E$41*$A282,$A282&gt;Parameters!$F$41,Parameters!$E$42*$A282))</f>
        <v>39760.579999999994</v>
      </c>
      <c r="Q282" s="290">
        <f t="shared" si="150"/>
        <v>143.54</v>
      </c>
      <c r="R282" s="290" cm="1">
        <f t="array" ref="R282">IF(Parameters!$E$55="No",IF($A282&lt;=Parameters!$H$23,Parameters!$G$23*$A282,IF($A282&lt;=Parameters!$H$24,Parameters!$G$23*Parameters!$H$23+Parameters!$G$24*($A282-Parameters!$H$23),IF($A282&lt;=Parameters!$H$25,Parameters!$G$23*Parameters!$H$23+Parameters!$G$24*(Parameters!$H$24-Parameters!$H$23)+Parameters!$G$25*($A282-Parameters!$H$24),Parameters!$G$23*Parameters!$H$23+Parameters!$G$24*(Parameters!$H$24-Parameters!$H$23)+Parameters!$G$25*(Parameters!$H$25-Parameters!$H$24)+Parameters!$G$26*($A282-Parameters!$H$25)))),_xlfn.IFS($A282&lt;=Parameters!$H$23,Parameters!$G$23*$A282,$A282&lt;=Parameters!$H$24,Parameters!$G$24*$A282,$A282&lt;=Parameters!$H$25,Parameters!$G$25*$A282,$A282&gt;Parameters!$H$25,Parameters!$G$26*$A282))</f>
        <v>19390</v>
      </c>
      <c r="S282" s="290">
        <f t="shared" si="126"/>
        <v>70</v>
      </c>
      <c r="T282" s="290" cm="1">
        <f t="array" ref="T282">IF(Parameters!$E$55="No",IF($A282&lt;=Parameters!$H$28,Parameters!$G$28*$A282,IF($A282&lt;=Parameters!$H$29,Parameters!$G$28*Parameters!$H$28+Parameters!$G$29*($A282-Parameters!$H$28),IF($A282&lt;=Parameters!$H$30,Parameters!$G$28*Parameters!$H$28+Parameters!$G$29*(Parameters!$H$29-Parameters!$H$28)+Parameters!$G$30*($A282-Parameters!$H$29),Parameters!$G$28*Parameters!$H$28+Parameters!$G$29*(Parameters!$H$29-Parameters!$H$28)+Parameters!$G$30*(Parameters!$H$30-Parameters!$H$29)+Parameters!$G$31*($A282-Parameters!$H$30)))),_xlfn.IFS($A282&lt;=Parameters!$H$28,Parameters!$G$28*$A282,$A282&lt;=Parameters!$H$29,Parameters!$G$29*$A282,$A282&lt;=Parameters!$H$30,Parameters!$G$30*$A282,$A282&gt;Parameters!$H$30,Parameters!$G$31*$A282))</f>
        <v>31855</v>
      </c>
      <c r="U282" s="290">
        <f t="shared" si="127"/>
        <v>115</v>
      </c>
      <c r="V282" s="290" cm="1">
        <f t="array" ref="V282">IF(Parameters!$E$55="No",IF($A282&lt;=Parameters!$H$34,Parameters!$G$34*$A282,IF($A282&lt;=Parameters!$H$35,Parameters!$G$34*Parameters!$H$34+Parameters!$G$35*($A282-Parameters!$H$34),IF($A282&lt;=Parameters!$H$36,Parameters!$G$34*Parameters!$H$34+Parameters!$G$35*(Parameters!$H$35-Parameters!$H$34)+Parameters!$G$36*($A282-Parameters!$H$35),Parameters!$G$34*Parameters!$H$34+Parameters!$G$35*(Parameters!$H$35-Parameters!$H$34)+Parameters!$G$36*(Parameters!$H$36-Parameters!$H$35)+Parameters!$G$37*($A282-Parameters!$H$36)))),_xlfn.IFS($A282&lt;=Parameters!$H$34,Parameters!$G$34*$A282,$A282&lt;=Parameters!$H$35,Parameters!$G$35*$A282,$A282&lt;=Parameters!$H$36,Parameters!$G$36*$A282,$A282&gt;Parameters!$H$36,Parameters!$G$37*$A282))</f>
        <v>23545</v>
      </c>
      <c r="W282" s="290">
        <f t="shared" si="151"/>
        <v>85</v>
      </c>
      <c r="X282" s="290" cm="1">
        <f t="array" ref="X282">IF(Parameters!$E$55="No",IF($A282&lt;=Parameters!$H$39,Parameters!$G$39*$A282,IF($A282&lt;=Parameters!$H$40,Parameters!$G$39*Parameters!$H$39+Parameters!$G$40*($A282-Parameters!$H$39),IF($A282&lt;=Parameters!$H$41,Parameters!$G$39*Parameters!$H$39+Parameters!$G$40*(Parameters!$H$40-Parameters!$H$39)+Parameters!$G$41*($A282-Parameters!$H$40),Parameters!$G$39*Parameters!$H$39+Parameters!$G$40*(Parameters!$H$40-Parameters!$H$39)+Parameters!$G$41*(Parameters!$H$41-Parameters!$H$40)+Parameters!$G$42*($A282-Parameters!$H$41)))),_xlfn.IFS($A282&lt;=Parameters!$H$39,Parameters!$G$39*$A282,$A282&lt;=Parameters!$H$40,Parameters!$G$40*$A282,$A282&lt;=Parameters!$H$41,Parameters!$G$41*$A282,$A282&gt;Parameters!$H$41,Parameters!$G$42*$A282))</f>
        <v>55400</v>
      </c>
      <c r="Y282" s="290">
        <f t="shared" si="152"/>
        <v>200</v>
      </c>
      <c r="Z282" s="290" cm="1">
        <f t="array" ref="Z282">IF(Parameters!$F$55="No",IF($A282&lt;=Parameters!$J$23,Parameters!$I$23*$A282,IF($A282&lt;=Parameters!$J$24,Parameters!$I$23*Parameters!$J$23+Parameters!$I$24*($A282-Parameters!$J$23),IF($A282&lt;=Parameters!$J$25,Parameters!$I$23*Parameters!$J$23+Parameters!$I$24*(Parameters!$J$24-Parameters!$J$23)+Parameters!$I$25*($A282-Parameters!$J$24),Parameters!$I$23*Parameters!$J$23+Parameters!$I$24*(Parameters!$J$24-Parameters!$J$23)+Parameters!$I$25*(Parameters!$J$25-Parameters!$J$24)+Parameters!$I$26*($A282-Parameters!$J$25)))),_xlfn.IFS($A282&lt;=Parameters!$J$23,Parameters!$I$23*$A282,$A282&lt;=Parameters!$J$24,Parameters!$I$24*$A282,$A282&lt;=Parameters!$J$25,Parameters!$I$25*$A282,$A282&gt;Parameters!$J$25,Parameters!$I$26*$A282))</f>
        <v>20455</v>
      </c>
      <c r="AA282" s="290">
        <f t="shared" si="128"/>
        <v>73.844765342960287</v>
      </c>
      <c r="AB282" s="290" cm="1">
        <f t="array" ref="AB282">IF(Parameters!$F$55="No",IF($A282&lt;=Parameters!$J$28,Parameters!$I$28*$A282,IF($A282&lt;=Parameters!$J$29,Parameters!$I$28*Parameters!$J$28+Parameters!$I$29*($A282-Parameters!$J$28),IF($A282&lt;=Parameters!$J$30,Parameters!$I$28*Parameters!$J$28+Parameters!$I$29*(Parameters!$J$29-Parameters!$J$28)+Parameters!$I$30*($A282-Parameters!$J$29),Parameters!$I$28*Parameters!$J$28+Parameters!$I$29*(Parameters!$J$29-Parameters!$J$28)+Parameters!$I$30*(Parameters!$J$30-Parameters!$J$29)+Parameters!$I$31*($A282-Parameters!$J$30)))),_xlfn.IFS($A282&lt;=Parameters!$J$28,Parameters!$I$28*$A282,$A282&lt;=Parameters!$J$29,Parameters!$I$29*$A282,$A282&lt;=Parameters!$J$30,Parameters!$I$30*$A282,$A282&gt;Parameters!$J$30,Parameters!$I$31*$A282))</f>
        <v>31160</v>
      </c>
      <c r="AC282" s="290">
        <f t="shared" si="129"/>
        <v>112.49097472924188</v>
      </c>
      <c r="AD282" s="290" cm="1">
        <f t="array" ref="AD282">IF(Parameters!$F$55="No",IF($A282&lt;=Parameters!$J$34,Parameters!$I$34*$A282,IF($A282&lt;=Parameters!$J$35,Parameters!$I$34*Parameters!$J$34+Parameters!$I$35*($A282-Parameters!$J$34),IF($A282&lt;=Parameters!$J$36,Parameters!$I$34*Parameters!$J$34+Parameters!$I$35*(Parameters!$J$35-Parameters!$J$34)+Parameters!$I$36*($A282-Parameters!$J$35),Parameters!$I$34*Parameters!$J$34+Parameters!$I$35*(Parameters!$J$35-Parameters!$J$34)+Parameters!$I$36*(Parameters!$J$36-Parameters!$J$35)+Parameters!$I$37*($A282-Parameters!$J$36)))),_xlfn.IFS($A282&lt;=Parameters!$J$34,Parameters!$I$34*$A282,$A282&lt;=Parameters!$J$35,Parameters!$I$35*$A282,$A282&lt;=Parameters!$J$36,Parameters!$I$36*$A282,$A282&gt;Parameters!$J$36,Parameters!$I$37*$A282))</f>
        <v>22625</v>
      </c>
      <c r="AE282" s="290">
        <f t="shared" si="153"/>
        <v>81.678700361010826</v>
      </c>
      <c r="AF282" s="290" cm="1">
        <f t="array" ref="AF282">IF(Parameters!$F$55="No",IF($A282&lt;=Parameters!$J$39,Parameters!$I$39*$A282,IF($A282&lt;=Parameters!$J$40,Parameters!$I$39*Parameters!$J$39+Parameters!$I$40*($A282-Parameters!$J$39),IF($A282&lt;=Parameters!$J$41,Parameters!$I$39*Parameters!$J$39+Parameters!$I$40*(Parameters!$J$40-Parameters!$J$39)+Parameters!$I$41*($A282-Parameters!$J$40),Parameters!$I$39*Parameters!$J$39+Parameters!$I$40*(Parameters!$J$40-Parameters!$J$39)+Parameters!$I$41*(Parameters!$J$41-Parameters!$J$40)+Parameters!$I$42*($A282-Parameters!$J$41)))),_xlfn.IFS($A282&lt;=Parameters!$J$39,Parameters!$I$39*$A282,$A282&lt;=Parameters!$J$40,Parameters!$I$40*$A282,$A282&lt;=Parameters!$J$41,Parameters!$I$41*$A282,$A282&gt;Parameters!$J$41,Parameters!$I$42*$A282))</f>
        <v>37750</v>
      </c>
      <c r="AG282" s="290">
        <f t="shared" si="154"/>
        <v>136.28158844765343</v>
      </c>
      <c r="AI282" s="429">
        <f t="shared" si="130"/>
        <v>91.169999999998254</v>
      </c>
      <c r="AJ282" s="429">
        <f t="shared" si="131"/>
        <v>159.36000000000058</v>
      </c>
      <c r="AK282" s="429">
        <f t="shared" si="132"/>
        <v>143.54000000000815</v>
      </c>
      <c r="AL282" s="429">
        <f t="shared" si="133"/>
        <v>143.54000000000815</v>
      </c>
      <c r="AM282" s="429">
        <f t="shared" si="134"/>
        <v>91.169999999998254</v>
      </c>
      <c r="AN282" s="429">
        <f t="shared" si="135"/>
        <v>159.36000000000058</v>
      </c>
      <c r="AO282" s="429">
        <f t="shared" si="136"/>
        <v>143.5399999999936</v>
      </c>
      <c r="AP282" s="429">
        <f t="shared" si="137"/>
        <v>143.5399999999936</v>
      </c>
      <c r="AQ282" s="429">
        <f t="shared" si="138"/>
        <v>70</v>
      </c>
      <c r="AR282" s="429">
        <f t="shared" si="139"/>
        <v>115</v>
      </c>
      <c r="AS282" s="429">
        <f t="shared" si="140"/>
        <v>85</v>
      </c>
      <c r="AT282" s="429">
        <f t="shared" si="141"/>
        <v>200</v>
      </c>
      <c r="AU282" s="429">
        <f t="shared" si="142"/>
        <v>115</v>
      </c>
      <c r="AV282" s="429">
        <f t="shared" si="143"/>
        <v>180</v>
      </c>
      <c r="AW282" s="429">
        <f t="shared" si="144"/>
        <v>125</v>
      </c>
      <c r="AX282" s="429">
        <f t="shared" si="145"/>
        <v>300</v>
      </c>
    </row>
    <row r="283" spans="1:50">
      <c r="A283" s="414">
        <v>278</v>
      </c>
      <c r="B283" s="290" cm="1">
        <f t="array" ref="B283">IF(Parameters!$C$55="No",IF($A283&lt;=Parameters!$D$23,Parameters!$C$23*$A283,IF($A283&lt;=Parameters!$D$24,Parameters!$C$23*Parameters!$D$23+Parameters!$C$24*($A283-Parameters!$D$23),IF($A283&lt;=Parameters!$D$25,Parameters!$C$23*Parameters!$D$23+Parameters!$C$24*(Parameters!$D$24-Parameters!$D$23)+Parameters!$C$25*($A283-Parameters!$D$24),Parameters!$C$23*Parameters!$D$23+Parameters!$C$24*(Parameters!$D$24-Parameters!$D$23)+Parameters!$C$25*(Parameters!$D$25-Parameters!$D$24)+Parameters!$C$26*($A283-Parameters!$D$25)))),_xlfn.IFS($A283&lt;=Parameters!$D$23,Parameters!$C$23*$A283,$A283&lt;=Parameters!$D$24,Parameters!$C$24*$A283,$A283&lt;=Parameters!$D$25,Parameters!$C$25*$A283,$A283&gt;Parameters!$D$25,Parameters!$C$26*$A283))</f>
        <v>25345.260000000002</v>
      </c>
      <c r="C283" s="290">
        <f t="shared" si="146"/>
        <v>91.17</v>
      </c>
      <c r="D283" s="290" cm="1">
        <f t="array" ref="D283">IF(Parameters!$C$55="No",IF($A283&lt;=Parameters!$D$28,Parameters!$C$28*$A283,IF($A283&lt;=Parameters!$D$29,Parameters!$C$28*Parameters!$D$28+Parameters!$C$29*($A283-Parameters!$D$28),IF($A283&lt;=Parameters!$D$30,Parameters!$C$28*Parameters!$D$28+Parameters!$C$29*(Parameters!$D$29-Parameters!$D$28)+Parameters!$C$30*($A283-Parameters!$D$29),Parameters!$C$28*Parameters!$D$28+Parameters!$C$29*(Parameters!$D$29-Parameters!$D$28)+Parameters!$C$30*(Parameters!$D$30-Parameters!$D$29)+Parameters!$C$31*($A283-Parameters!$D$30)))),_xlfn.IFS($A283&lt;=Parameters!$D$28,Parameters!$C$28*$A283,$A283&lt;=Parameters!$D$29,Parameters!$C$29*$A283,$A283&lt;=Parameters!$D$30,Parameters!$C$30*$A283,$A283&gt;Parameters!$D$30,Parameters!$C$31*$A283))</f>
        <v>31786.58</v>
      </c>
      <c r="E283" s="290">
        <f t="shared" si="146"/>
        <v>114.34021582733814</v>
      </c>
      <c r="F283" s="290" cm="1">
        <f t="array" ref="F283">IF(Parameters!$C$55="No",IF($A283&lt;=Parameters!$D$34,Parameters!$C$34*$A283,IF($A283&lt;=Parameters!$D$35,Parameters!$C$34*Parameters!$D$34+Parameters!$C$35*($A283-Parameters!$D$34),IF($A283&lt;=Parameters!$D$36,Parameters!$C$34*Parameters!$D$34+Parameters!$C$35*(Parameters!$D$35-Parameters!$D$34)+Parameters!$C$36*($A283-Parameters!$D$35),Parameters!$C$34*Parameters!$D$34+Parameters!$C$35*(Parameters!$D$35-Parameters!$D$34)+Parameters!$C$36*(Parameters!$D$36-Parameters!$D$35)+Parameters!$C$37*($A283-Parameters!$D$36)))),_xlfn.IFS($A283&lt;=Parameters!$D$34,Parameters!$C$34*$A283,$A283&lt;=Parameters!$D$35,Parameters!$C$35*$A283,$A283&lt;=Parameters!$D$36,Parameters!$C$36*$A283,$A283&gt;Parameters!$D$36,Parameters!$C$37*$A283))</f>
        <v>36673.119999999995</v>
      </c>
      <c r="G283" s="290">
        <f t="shared" si="147"/>
        <v>131.91769784172661</v>
      </c>
      <c r="H283" s="290" cm="1">
        <f t="array" ref="H283">IF(Parameters!$C$55="No",IF($A283&lt;=Parameters!$D$39,Parameters!$C$39*$A283,IF($A283&lt;=Parameters!$D$40,Parameters!$C$39*Parameters!$D$39+Parameters!$C$40*($A283-Parameters!$D$39),IF($A283&lt;=Parameters!$D$41,Parameters!$C$39*Parameters!$D$39+Parameters!$C$40*(Parameters!$D$40-Parameters!$D$39)+Parameters!$C$41*($A283-Parameters!$D$40),Parameters!$C$39*Parameters!$D$39+Parameters!$C$40*(Parameters!$D$40-Parameters!$D$39)+Parameters!$C$41*(Parameters!$D$41-Parameters!$D$40)+Parameters!$C$42*($A283-Parameters!$D$41)))),_xlfn.IFS($A283&lt;=Parameters!$D$39,Parameters!$C$39*$A283,$A283&lt;=Parameters!$D$40,Parameters!$C$40*$A283,$A283&lt;=Parameters!$D$41,Parameters!$C$41*$A283,$A283&gt;Parameters!$D$41,Parameters!$C$42*$A283))</f>
        <v>38288.619999999995</v>
      </c>
      <c r="I283" s="290">
        <f t="shared" si="148"/>
        <v>137.7288489208633</v>
      </c>
      <c r="J283" s="290" cm="1">
        <f t="array" ref="J283">IF(Parameters!$D$55="No",IF($A283&lt;=Parameters!$F$23,Parameters!$E$23*$A283,IF($A283&lt;=Parameters!$F$24,Parameters!$E$23*Parameters!$F$23+Parameters!$E$24*($A283-Parameters!$F$23),IF($A283&lt;=Parameters!$F$25,Parameters!$E$23*Parameters!$F$23+Parameters!$E$24*(Parameters!$F$24-Parameters!$F$23)+Parameters!$E$25*($A283-Parameters!$F$24),Parameters!$E$23*Parameters!$F$23+Parameters!$E$24*(Parameters!$F$24-Parameters!$F$23)+Parameters!$E$25*(Parameters!$F$25-Parameters!$F$24)+Parameters!$E$26*($A283-Parameters!$F$25)))),_xlfn.IFS($A283&lt;=Parameters!$F$23,Parameters!$E$23*$A283,$A283&lt;=Parameters!$F$24,Parameters!$E$24*$A283,$A283&lt;=Parameters!$F$25,Parameters!$E$25*$A283,$A283&gt;Parameters!$F$25,Parameters!$E$26*$A283))</f>
        <v>25345.260000000002</v>
      </c>
      <c r="K283" s="290">
        <f t="shared" si="124"/>
        <v>91.17</v>
      </c>
      <c r="L283" s="290" cm="1">
        <f t="array" ref="L283">IF(Parameters!$D$55="No",IF($A283&lt;=Parameters!$F$28,Parameters!$E$28*$A283,IF($A283&lt;=Parameters!$F$29,Parameters!$E$28*Parameters!$F$28+Parameters!$E$29*($A283-Parameters!$F$28),IF($A283&lt;=Parameters!$F$30,Parameters!$E$28*Parameters!$F$28+Parameters!$E$29*(Parameters!$F$29-Parameters!$F$28)+Parameters!$E$30*($A283-Parameters!$F$29),Parameters!$E$28*Parameters!$F$28+Parameters!$E$29*(Parameters!$F$29-Parameters!$F$28)+Parameters!$E$30*(Parameters!$F$30-Parameters!$F$29)+Parameters!$E$31*($A283-Parameters!$F$30)))),_xlfn.IFS($A283&lt;=Parameters!$F$28,Parameters!$E$28*$A283,$A283&lt;=Parameters!$F$29,Parameters!$E$29*$A283,$A283&lt;=Parameters!$F$30,Parameters!$E$30*$A283,$A283&gt;Parameters!$F$30,Parameters!$E$31*$A283))</f>
        <v>44302.080000000002</v>
      </c>
      <c r="M283" s="290">
        <f t="shared" si="125"/>
        <v>159.36000000000001</v>
      </c>
      <c r="N283" s="290" cm="1">
        <f t="array" ref="N283">IF(Parameters!$D$55="No",IF($A283&lt;=Parameters!$F$34,Parameters!$E$34*$A283,IF($A283&lt;=Parameters!$F$35,Parameters!$E$34*Parameters!$F$34+Parameters!$E$35*($A283-Parameters!$F$34),IF($A283&lt;=Parameters!$F$36,Parameters!$E$34*Parameters!$F$34+Parameters!$E$35*(Parameters!$F$35-Parameters!$F$34)+Parameters!$E$36*($A283-Parameters!$F$35),Parameters!$E$34*Parameters!$F$34+Parameters!$E$35*(Parameters!$F$35-Parameters!$F$34)+Parameters!$E$36*(Parameters!$F$36-Parameters!$F$35)+Parameters!$E$37*($A283-Parameters!$F$36)))),_xlfn.IFS($A283&lt;=Parameters!$F$34,Parameters!$E$34*$A283,$A283&lt;=Parameters!$F$35,Parameters!$E$35*$A283,$A283&lt;=Parameters!$F$36,Parameters!$E$36*$A283,$A283&gt;Parameters!$F$36,Parameters!$E$37*$A283))</f>
        <v>39904.119999999995</v>
      </c>
      <c r="O283" s="290">
        <f t="shared" si="149"/>
        <v>143.54</v>
      </c>
      <c r="P283" s="290" cm="1">
        <f t="array" ref="P283">IF(Parameters!$D$55="No",IF($A283&lt;=Parameters!$F$39,Parameters!$E$39*$A283,IF($A283&lt;=Parameters!$F$40,Parameters!$E$39*Parameters!$F$39+Parameters!$E$40*($A283-Parameters!$F$39),IF($A283&lt;=Parameters!$F$41,Parameters!$E$39*Parameters!$F$39+Parameters!$E$40*(Parameters!$F$40-Parameters!$F$39)+Parameters!$E$41*($A283-Parameters!$F$40),Parameters!$E$39*Parameters!$F$39+Parameters!$E$40*(Parameters!$F$40-Parameters!$F$39)+Parameters!$E$41*(Parameters!$F$41-Parameters!$F$40)+Parameters!$E$42*($A283-Parameters!$F$41)))),_xlfn.IFS($A283&lt;=Parameters!$F$39,Parameters!$E$39*$A283,$A283&lt;=Parameters!$F$40,Parameters!$E$40*$A283,$A283&lt;=Parameters!$F$41,Parameters!$E$41*$A283,$A283&gt;Parameters!$F$41,Parameters!$E$42*$A283))</f>
        <v>39904.119999999995</v>
      </c>
      <c r="Q283" s="290">
        <f t="shared" si="150"/>
        <v>143.54</v>
      </c>
      <c r="R283" s="290" cm="1">
        <f t="array" ref="R283">IF(Parameters!$E$55="No",IF($A283&lt;=Parameters!$H$23,Parameters!$G$23*$A283,IF($A283&lt;=Parameters!$H$24,Parameters!$G$23*Parameters!$H$23+Parameters!$G$24*($A283-Parameters!$H$23),IF($A283&lt;=Parameters!$H$25,Parameters!$G$23*Parameters!$H$23+Parameters!$G$24*(Parameters!$H$24-Parameters!$H$23)+Parameters!$G$25*($A283-Parameters!$H$24),Parameters!$G$23*Parameters!$H$23+Parameters!$G$24*(Parameters!$H$24-Parameters!$H$23)+Parameters!$G$25*(Parameters!$H$25-Parameters!$H$24)+Parameters!$G$26*($A283-Parameters!$H$25)))),_xlfn.IFS($A283&lt;=Parameters!$H$23,Parameters!$G$23*$A283,$A283&lt;=Parameters!$H$24,Parameters!$G$24*$A283,$A283&lt;=Parameters!$H$25,Parameters!$G$25*$A283,$A283&gt;Parameters!$H$25,Parameters!$G$26*$A283))</f>
        <v>19460</v>
      </c>
      <c r="S283" s="290">
        <f t="shared" si="126"/>
        <v>70</v>
      </c>
      <c r="T283" s="290" cm="1">
        <f t="array" ref="T283">IF(Parameters!$E$55="No",IF($A283&lt;=Parameters!$H$28,Parameters!$G$28*$A283,IF($A283&lt;=Parameters!$H$29,Parameters!$G$28*Parameters!$H$28+Parameters!$G$29*($A283-Parameters!$H$28),IF($A283&lt;=Parameters!$H$30,Parameters!$G$28*Parameters!$H$28+Parameters!$G$29*(Parameters!$H$29-Parameters!$H$28)+Parameters!$G$30*($A283-Parameters!$H$29),Parameters!$G$28*Parameters!$H$28+Parameters!$G$29*(Parameters!$H$29-Parameters!$H$28)+Parameters!$G$30*(Parameters!$H$30-Parameters!$H$29)+Parameters!$G$31*($A283-Parameters!$H$30)))),_xlfn.IFS($A283&lt;=Parameters!$H$28,Parameters!$G$28*$A283,$A283&lt;=Parameters!$H$29,Parameters!$G$29*$A283,$A283&lt;=Parameters!$H$30,Parameters!$G$30*$A283,$A283&gt;Parameters!$H$30,Parameters!$G$31*$A283))</f>
        <v>31970</v>
      </c>
      <c r="U283" s="290">
        <f t="shared" si="127"/>
        <v>115</v>
      </c>
      <c r="V283" s="290" cm="1">
        <f t="array" ref="V283">IF(Parameters!$E$55="No",IF($A283&lt;=Parameters!$H$34,Parameters!$G$34*$A283,IF($A283&lt;=Parameters!$H$35,Parameters!$G$34*Parameters!$H$34+Parameters!$G$35*($A283-Parameters!$H$34),IF($A283&lt;=Parameters!$H$36,Parameters!$G$34*Parameters!$H$34+Parameters!$G$35*(Parameters!$H$35-Parameters!$H$34)+Parameters!$G$36*($A283-Parameters!$H$35),Parameters!$G$34*Parameters!$H$34+Parameters!$G$35*(Parameters!$H$35-Parameters!$H$34)+Parameters!$G$36*(Parameters!$H$36-Parameters!$H$35)+Parameters!$G$37*($A283-Parameters!$H$36)))),_xlfn.IFS($A283&lt;=Parameters!$H$34,Parameters!$G$34*$A283,$A283&lt;=Parameters!$H$35,Parameters!$G$35*$A283,$A283&lt;=Parameters!$H$36,Parameters!$G$36*$A283,$A283&gt;Parameters!$H$36,Parameters!$G$37*$A283))</f>
        <v>23630</v>
      </c>
      <c r="W283" s="290">
        <f t="shared" si="151"/>
        <v>85</v>
      </c>
      <c r="X283" s="290" cm="1">
        <f t="array" ref="X283">IF(Parameters!$E$55="No",IF($A283&lt;=Parameters!$H$39,Parameters!$G$39*$A283,IF($A283&lt;=Parameters!$H$40,Parameters!$G$39*Parameters!$H$39+Parameters!$G$40*($A283-Parameters!$H$39),IF($A283&lt;=Parameters!$H$41,Parameters!$G$39*Parameters!$H$39+Parameters!$G$40*(Parameters!$H$40-Parameters!$H$39)+Parameters!$G$41*($A283-Parameters!$H$40),Parameters!$G$39*Parameters!$H$39+Parameters!$G$40*(Parameters!$H$40-Parameters!$H$39)+Parameters!$G$41*(Parameters!$H$41-Parameters!$H$40)+Parameters!$G$42*($A283-Parameters!$H$41)))),_xlfn.IFS($A283&lt;=Parameters!$H$39,Parameters!$G$39*$A283,$A283&lt;=Parameters!$H$40,Parameters!$G$40*$A283,$A283&lt;=Parameters!$H$41,Parameters!$G$41*$A283,$A283&gt;Parameters!$H$41,Parameters!$G$42*$A283))</f>
        <v>55600</v>
      </c>
      <c r="Y283" s="290">
        <f t="shared" si="152"/>
        <v>200</v>
      </c>
      <c r="Z283" s="290" cm="1">
        <f t="array" ref="Z283">IF(Parameters!$F$55="No",IF($A283&lt;=Parameters!$J$23,Parameters!$I$23*$A283,IF($A283&lt;=Parameters!$J$24,Parameters!$I$23*Parameters!$J$23+Parameters!$I$24*($A283-Parameters!$J$23),IF($A283&lt;=Parameters!$J$25,Parameters!$I$23*Parameters!$J$23+Parameters!$I$24*(Parameters!$J$24-Parameters!$J$23)+Parameters!$I$25*($A283-Parameters!$J$24),Parameters!$I$23*Parameters!$J$23+Parameters!$I$24*(Parameters!$J$24-Parameters!$J$23)+Parameters!$I$25*(Parameters!$J$25-Parameters!$J$24)+Parameters!$I$26*($A283-Parameters!$J$25)))),_xlfn.IFS($A283&lt;=Parameters!$J$23,Parameters!$I$23*$A283,$A283&lt;=Parameters!$J$24,Parameters!$I$24*$A283,$A283&lt;=Parameters!$J$25,Parameters!$I$25*$A283,$A283&gt;Parameters!$J$25,Parameters!$I$26*$A283))</f>
        <v>20570</v>
      </c>
      <c r="AA283" s="290">
        <f t="shared" si="128"/>
        <v>73.992805755395679</v>
      </c>
      <c r="AB283" s="290" cm="1">
        <f t="array" ref="AB283">IF(Parameters!$F$55="No",IF($A283&lt;=Parameters!$J$28,Parameters!$I$28*$A283,IF($A283&lt;=Parameters!$J$29,Parameters!$I$28*Parameters!$J$28+Parameters!$I$29*($A283-Parameters!$J$28),IF($A283&lt;=Parameters!$J$30,Parameters!$I$28*Parameters!$J$28+Parameters!$I$29*(Parameters!$J$29-Parameters!$J$28)+Parameters!$I$30*($A283-Parameters!$J$29),Parameters!$I$28*Parameters!$J$28+Parameters!$I$29*(Parameters!$J$29-Parameters!$J$28)+Parameters!$I$30*(Parameters!$J$30-Parameters!$J$29)+Parameters!$I$31*($A283-Parameters!$J$30)))),_xlfn.IFS($A283&lt;=Parameters!$J$28,Parameters!$I$28*$A283,$A283&lt;=Parameters!$J$29,Parameters!$I$29*$A283,$A283&lt;=Parameters!$J$30,Parameters!$I$30*$A283,$A283&gt;Parameters!$J$30,Parameters!$I$31*$A283))</f>
        <v>31340</v>
      </c>
      <c r="AC283" s="290">
        <f t="shared" si="129"/>
        <v>112.73381294964028</v>
      </c>
      <c r="AD283" s="290" cm="1">
        <f t="array" ref="AD283">IF(Parameters!$F$55="No",IF($A283&lt;=Parameters!$J$34,Parameters!$I$34*$A283,IF($A283&lt;=Parameters!$J$35,Parameters!$I$34*Parameters!$J$34+Parameters!$I$35*($A283-Parameters!$J$34),IF($A283&lt;=Parameters!$J$36,Parameters!$I$34*Parameters!$J$34+Parameters!$I$35*(Parameters!$J$35-Parameters!$J$34)+Parameters!$I$36*($A283-Parameters!$J$35),Parameters!$I$34*Parameters!$J$34+Parameters!$I$35*(Parameters!$J$35-Parameters!$J$34)+Parameters!$I$36*(Parameters!$J$36-Parameters!$J$35)+Parameters!$I$37*($A283-Parameters!$J$36)))),_xlfn.IFS($A283&lt;=Parameters!$J$34,Parameters!$I$34*$A283,$A283&lt;=Parameters!$J$35,Parameters!$I$35*$A283,$A283&lt;=Parameters!$J$36,Parameters!$I$36*$A283,$A283&gt;Parameters!$J$36,Parameters!$I$37*$A283))</f>
        <v>22750</v>
      </c>
      <c r="AE283" s="290">
        <f t="shared" si="153"/>
        <v>81.834532374100718</v>
      </c>
      <c r="AF283" s="290" cm="1">
        <f t="array" ref="AF283">IF(Parameters!$F$55="No",IF($A283&lt;=Parameters!$J$39,Parameters!$I$39*$A283,IF($A283&lt;=Parameters!$J$40,Parameters!$I$39*Parameters!$J$39+Parameters!$I$40*($A283-Parameters!$J$39),IF($A283&lt;=Parameters!$J$41,Parameters!$I$39*Parameters!$J$39+Parameters!$I$40*(Parameters!$J$40-Parameters!$J$39)+Parameters!$I$41*($A283-Parameters!$J$40),Parameters!$I$39*Parameters!$J$39+Parameters!$I$40*(Parameters!$J$40-Parameters!$J$39)+Parameters!$I$41*(Parameters!$J$41-Parameters!$J$40)+Parameters!$I$42*($A283-Parameters!$J$41)))),_xlfn.IFS($A283&lt;=Parameters!$J$39,Parameters!$I$39*$A283,$A283&lt;=Parameters!$J$40,Parameters!$I$40*$A283,$A283&lt;=Parameters!$J$41,Parameters!$I$41*$A283,$A283&gt;Parameters!$J$41,Parameters!$I$42*$A283))</f>
        <v>38050</v>
      </c>
      <c r="AG283" s="290">
        <f t="shared" si="154"/>
        <v>136.87050359712231</v>
      </c>
      <c r="AI283" s="429">
        <f t="shared" si="130"/>
        <v>91.170000000001892</v>
      </c>
      <c r="AJ283" s="429">
        <f t="shared" si="131"/>
        <v>159.36000000000058</v>
      </c>
      <c r="AK283" s="429">
        <f t="shared" si="132"/>
        <v>143.5399999999936</v>
      </c>
      <c r="AL283" s="429">
        <f t="shared" si="133"/>
        <v>143.5399999999936</v>
      </c>
      <c r="AM283" s="429">
        <f t="shared" si="134"/>
        <v>91.170000000001892</v>
      </c>
      <c r="AN283" s="429">
        <f t="shared" si="135"/>
        <v>159.36000000000058</v>
      </c>
      <c r="AO283" s="429">
        <f t="shared" si="136"/>
        <v>143.54000000000087</v>
      </c>
      <c r="AP283" s="429">
        <f t="shared" si="137"/>
        <v>143.54000000000087</v>
      </c>
      <c r="AQ283" s="429">
        <f t="shared" si="138"/>
        <v>70</v>
      </c>
      <c r="AR283" s="429">
        <f t="shared" si="139"/>
        <v>115</v>
      </c>
      <c r="AS283" s="429">
        <f t="shared" si="140"/>
        <v>85</v>
      </c>
      <c r="AT283" s="429">
        <f t="shared" si="141"/>
        <v>200</v>
      </c>
      <c r="AU283" s="429">
        <f t="shared" si="142"/>
        <v>115</v>
      </c>
      <c r="AV283" s="429">
        <f t="shared" si="143"/>
        <v>180</v>
      </c>
      <c r="AW283" s="429">
        <f t="shared" si="144"/>
        <v>125</v>
      </c>
      <c r="AX283" s="429">
        <f t="shared" si="145"/>
        <v>300</v>
      </c>
    </row>
    <row r="284" spans="1:50">
      <c r="A284" s="414">
        <v>279</v>
      </c>
      <c r="B284" s="290" cm="1">
        <f t="array" ref="B284">IF(Parameters!$C$55="No",IF($A284&lt;=Parameters!$D$23,Parameters!$C$23*$A284,IF($A284&lt;=Parameters!$D$24,Parameters!$C$23*Parameters!$D$23+Parameters!$C$24*($A284-Parameters!$D$23),IF($A284&lt;=Parameters!$D$25,Parameters!$C$23*Parameters!$D$23+Parameters!$C$24*(Parameters!$D$24-Parameters!$D$23)+Parameters!$C$25*($A284-Parameters!$D$24),Parameters!$C$23*Parameters!$D$23+Parameters!$C$24*(Parameters!$D$24-Parameters!$D$23)+Parameters!$C$25*(Parameters!$D$25-Parameters!$D$24)+Parameters!$C$26*($A284-Parameters!$D$25)))),_xlfn.IFS($A284&lt;=Parameters!$D$23,Parameters!$C$23*$A284,$A284&lt;=Parameters!$D$24,Parameters!$C$24*$A284,$A284&lt;=Parameters!$D$25,Parameters!$C$25*$A284,$A284&gt;Parameters!$D$25,Parameters!$C$26*$A284))</f>
        <v>25436.43</v>
      </c>
      <c r="C284" s="290">
        <f t="shared" si="146"/>
        <v>91.17</v>
      </c>
      <c r="D284" s="290" cm="1">
        <f t="array" ref="D284">IF(Parameters!$C$55="No",IF($A284&lt;=Parameters!$D$28,Parameters!$C$28*$A284,IF($A284&lt;=Parameters!$D$29,Parameters!$C$28*Parameters!$D$28+Parameters!$C$29*($A284-Parameters!$D$28),IF($A284&lt;=Parameters!$D$30,Parameters!$C$28*Parameters!$D$28+Parameters!$C$29*(Parameters!$D$29-Parameters!$D$28)+Parameters!$C$30*($A284-Parameters!$D$29),Parameters!$C$28*Parameters!$D$28+Parameters!$C$29*(Parameters!$D$29-Parameters!$D$28)+Parameters!$C$30*(Parameters!$D$30-Parameters!$D$29)+Parameters!$C$31*($A284-Parameters!$D$30)))),_xlfn.IFS($A284&lt;=Parameters!$D$28,Parameters!$C$28*$A284,$A284&lt;=Parameters!$D$29,Parameters!$C$29*$A284,$A284&lt;=Parameters!$D$30,Parameters!$C$30*$A284,$A284&gt;Parameters!$D$30,Parameters!$C$31*$A284))</f>
        <v>31945.940000000002</v>
      </c>
      <c r="E284" s="290">
        <f t="shared" si="146"/>
        <v>114.50157706093191</v>
      </c>
      <c r="F284" s="290" cm="1">
        <f t="array" ref="F284">IF(Parameters!$C$55="No",IF($A284&lt;=Parameters!$D$34,Parameters!$C$34*$A284,IF($A284&lt;=Parameters!$D$35,Parameters!$C$34*Parameters!$D$34+Parameters!$C$35*($A284-Parameters!$D$34),IF($A284&lt;=Parameters!$D$36,Parameters!$C$34*Parameters!$D$34+Parameters!$C$35*(Parameters!$D$35-Parameters!$D$34)+Parameters!$C$36*($A284-Parameters!$D$35),Parameters!$C$34*Parameters!$D$34+Parameters!$C$35*(Parameters!$D$35-Parameters!$D$34)+Parameters!$C$36*(Parameters!$D$36-Parameters!$D$35)+Parameters!$C$37*($A284-Parameters!$D$36)))),_xlfn.IFS($A284&lt;=Parameters!$D$34,Parameters!$C$34*$A284,$A284&lt;=Parameters!$D$35,Parameters!$C$35*$A284,$A284&lt;=Parameters!$D$36,Parameters!$C$36*$A284,$A284&gt;Parameters!$D$36,Parameters!$C$37*$A284))</f>
        <v>36816.660000000003</v>
      </c>
      <c r="G284" s="290">
        <f t="shared" si="147"/>
        <v>131.95935483870969</v>
      </c>
      <c r="H284" s="290" cm="1">
        <f t="array" ref="H284">IF(Parameters!$C$55="No",IF($A284&lt;=Parameters!$D$39,Parameters!$C$39*$A284,IF($A284&lt;=Parameters!$D$40,Parameters!$C$39*Parameters!$D$39+Parameters!$C$40*($A284-Parameters!$D$39),IF($A284&lt;=Parameters!$D$41,Parameters!$C$39*Parameters!$D$39+Parameters!$C$40*(Parameters!$D$40-Parameters!$D$39)+Parameters!$C$41*($A284-Parameters!$D$40),Parameters!$C$39*Parameters!$D$39+Parameters!$C$40*(Parameters!$D$40-Parameters!$D$39)+Parameters!$C$41*(Parameters!$D$41-Parameters!$D$40)+Parameters!$C$42*($A284-Parameters!$D$41)))),_xlfn.IFS($A284&lt;=Parameters!$D$39,Parameters!$C$39*$A284,$A284&lt;=Parameters!$D$40,Parameters!$C$40*$A284,$A284&lt;=Parameters!$D$41,Parameters!$C$41*$A284,$A284&gt;Parameters!$D$41,Parameters!$C$42*$A284))</f>
        <v>38432.159999999996</v>
      </c>
      <c r="I284" s="290">
        <f t="shared" si="148"/>
        <v>137.74967741935484</v>
      </c>
      <c r="J284" s="290" cm="1">
        <f t="array" ref="J284">IF(Parameters!$D$55="No",IF($A284&lt;=Parameters!$F$23,Parameters!$E$23*$A284,IF($A284&lt;=Parameters!$F$24,Parameters!$E$23*Parameters!$F$23+Parameters!$E$24*($A284-Parameters!$F$23),IF($A284&lt;=Parameters!$F$25,Parameters!$E$23*Parameters!$F$23+Parameters!$E$24*(Parameters!$F$24-Parameters!$F$23)+Parameters!$E$25*($A284-Parameters!$F$24),Parameters!$E$23*Parameters!$F$23+Parameters!$E$24*(Parameters!$F$24-Parameters!$F$23)+Parameters!$E$25*(Parameters!$F$25-Parameters!$F$24)+Parameters!$E$26*($A284-Parameters!$F$25)))),_xlfn.IFS($A284&lt;=Parameters!$F$23,Parameters!$E$23*$A284,$A284&lt;=Parameters!$F$24,Parameters!$E$24*$A284,$A284&lt;=Parameters!$F$25,Parameters!$E$25*$A284,$A284&gt;Parameters!$F$25,Parameters!$E$26*$A284))</f>
        <v>25436.43</v>
      </c>
      <c r="K284" s="290">
        <f t="shared" si="124"/>
        <v>91.17</v>
      </c>
      <c r="L284" s="290" cm="1">
        <f t="array" ref="L284">IF(Parameters!$D$55="No",IF($A284&lt;=Parameters!$F$28,Parameters!$E$28*$A284,IF($A284&lt;=Parameters!$F$29,Parameters!$E$28*Parameters!$F$28+Parameters!$E$29*($A284-Parameters!$F$28),IF($A284&lt;=Parameters!$F$30,Parameters!$E$28*Parameters!$F$28+Parameters!$E$29*(Parameters!$F$29-Parameters!$F$28)+Parameters!$E$30*($A284-Parameters!$F$29),Parameters!$E$28*Parameters!$F$28+Parameters!$E$29*(Parameters!$F$29-Parameters!$F$28)+Parameters!$E$30*(Parameters!$F$30-Parameters!$F$29)+Parameters!$E$31*($A284-Parameters!$F$30)))),_xlfn.IFS($A284&lt;=Parameters!$F$28,Parameters!$E$28*$A284,$A284&lt;=Parameters!$F$29,Parameters!$E$29*$A284,$A284&lt;=Parameters!$F$30,Parameters!$E$30*$A284,$A284&gt;Parameters!$F$30,Parameters!$E$31*$A284))</f>
        <v>44461.440000000002</v>
      </c>
      <c r="M284" s="290">
        <f t="shared" si="125"/>
        <v>159.36000000000001</v>
      </c>
      <c r="N284" s="290" cm="1">
        <f t="array" ref="N284">IF(Parameters!$D$55="No",IF($A284&lt;=Parameters!$F$34,Parameters!$E$34*$A284,IF($A284&lt;=Parameters!$F$35,Parameters!$E$34*Parameters!$F$34+Parameters!$E$35*($A284-Parameters!$F$34),IF($A284&lt;=Parameters!$F$36,Parameters!$E$34*Parameters!$F$34+Parameters!$E$35*(Parameters!$F$35-Parameters!$F$34)+Parameters!$E$36*($A284-Parameters!$F$35),Parameters!$E$34*Parameters!$F$34+Parameters!$E$35*(Parameters!$F$35-Parameters!$F$34)+Parameters!$E$36*(Parameters!$F$36-Parameters!$F$35)+Parameters!$E$37*($A284-Parameters!$F$36)))),_xlfn.IFS($A284&lt;=Parameters!$F$34,Parameters!$E$34*$A284,$A284&lt;=Parameters!$F$35,Parameters!$E$35*$A284,$A284&lt;=Parameters!$F$36,Parameters!$E$36*$A284,$A284&gt;Parameters!$F$36,Parameters!$E$37*$A284))</f>
        <v>40047.659999999996</v>
      </c>
      <c r="O284" s="290">
        <f t="shared" si="149"/>
        <v>143.54</v>
      </c>
      <c r="P284" s="290" cm="1">
        <f t="array" ref="P284">IF(Parameters!$D$55="No",IF($A284&lt;=Parameters!$F$39,Parameters!$E$39*$A284,IF($A284&lt;=Parameters!$F$40,Parameters!$E$39*Parameters!$F$39+Parameters!$E$40*($A284-Parameters!$F$39),IF($A284&lt;=Parameters!$F$41,Parameters!$E$39*Parameters!$F$39+Parameters!$E$40*(Parameters!$F$40-Parameters!$F$39)+Parameters!$E$41*($A284-Parameters!$F$40),Parameters!$E$39*Parameters!$F$39+Parameters!$E$40*(Parameters!$F$40-Parameters!$F$39)+Parameters!$E$41*(Parameters!$F$41-Parameters!$F$40)+Parameters!$E$42*($A284-Parameters!$F$41)))),_xlfn.IFS($A284&lt;=Parameters!$F$39,Parameters!$E$39*$A284,$A284&lt;=Parameters!$F$40,Parameters!$E$40*$A284,$A284&lt;=Parameters!$F$41,Parameters!$E$41*$A284,$A284&gt;Parameters!$F$41,Parameters!$E$42*$A284))</f>
        <v>40047.659999999996</v>
      </c>
      <c r="Q284" s="290">
        <f t="shared" si="150"/>
        <v>143.54</v>
      </c>
      <c r="R284" s="290" cm="1">
        <f t="array" ref="R284">IF(Parameters!$E$55="No",IF($A284&lt;=Parameters!$H$23,Parameters!$G$23*$A284,IF($A284&lt;=Parameters!$H$24,Parameters!$G$23*Parameters!$H$23+Parameters!$G$24*($A284-Parameters!$H$23),IF($A284&lt;=Parameters!$H$25,Parameters!$G$23*Parameters!$H$23+Parameters!$G$24*(Parameters!$H$24-Parameters!$H$23)+Parameters!$G$25*($A284-Parameters!$H$24),Parameters!$G$23*Parameters!$H$23+Parameters!$G$24*(Parameters!$H$24-Parameters!$H$23)+Parameters!$G$25*(Parameters!$H$25-Parameters!$H$24)+Parameters!$G$26*($A284-Parameters!$H$25)))),_xlfn.IFS($A284&lt;=Parameters!$H$23,Parameters!$G$23*$A284,$A284&lt;=Parameters!$H$24,Parameters!$G$24*$A284,$A284&lt;=Parameters!$H$25,Parameters!$G$25*$A284,$A284&gt;Parameters!$H$25,Parameters!$G$26*$A284))</f>
        <v>19530</v>
      </c>
      <c r="S284" s="290">
        <f t="shared" si="126"/>
        <v>70</v>
      </c>
      <c r="T284" s="290" cm="1">
        <f t="array" ref="T284">IF(Parameters!$E$55="No",IF($A284&lt;=Parameters!$H$28,Parameters!$G$28*$A284,IF($A284&lt;=Parameters!$H$29,Parameters!$G$28*Parameters!$H$28+Parameters!$G$29*($A284-Parameters!$H$28),IF($A284&lt;=Parameters!$H$30,Parameters!$G$28*Parameters!$H$28+Parameters!$G$29*(Parameters!$H$29-Parameters!$H$28)+Parameters!$G$30*($A284-Parameters!$H$29),Parameters!$G$28*Parameters!$H$28+Parameters!$G$29*(Parameters!$H$29-Parameters!$H$28)+Parameters!$G$30*(Parameters!$H$30-Parameters!$H$29)+Parameters!$G$31*($A284-Parameters!$H$30)))),_xlfn.IFS($A284&lt;=Parameters!$H$28,Parameters!$G$28*$A284,$A284&lt;=Parameters!$H$29,Parameters!$G$29*$A284,$A284&lt;=Parameters!$H$30,Parameters!$G$30*$A284,$A284&gt;Parameters!$H$30,Parameters!$G$31*$A284))</f>
        <v>32085</v>
      </c>
      <c r="U284" s="290">
        <f t="shared" si="127"/>
        <v>115</v>
      </c>
      <c r="V284" s="290" cm="1">
        <f t="array" ref="V284">IF(Parameters!$E$55="No",IF($A284&lt;=Parameters!$H$34,Parameters!$G$34*$A284,IF($A284&lt;=Parameters!$H$35,Parameters!$G$34*Parameters!$H$34+Parameters!$G$35*($A284-Parameters!$H$34),IF($A284&lt;=Parameters!$H$36,Parameters!$G$34*Parameters!$H$34+Parameters!$G$35*(Parameters!$H$35-Parameters!$H$34)+Parameters!$G$36*($A284-Parameters!$H$35),Parameters!$G$34*Parameters!$H$34+Parameters!$G$35*(Parameters!$H$35-Parameters!$H$34)+Parameters!$G$36*(Parameters!$H$36-Parameters!$H$35)+Parameters!$G$37*($A284-Parameters!$H$36)))),_xlfn.IFS($A284&lt;=Parameters!$H$34,Parameters!$G$34*$A284,$A284&lt;=Parameters!$H$35,Parameters!$G$35*$A284,$A284&lt;=Parameters!$H$36,Parameters!$G$36*$A284,$A284&gt;Parameters!$H$36,Parameters!$G$37*$A284))</f>
        <v>23715</v>
      </c>
      <c r="W284" s="290">
        <f t="shared" si="151"/>
        <v>85</v>
      </c>
      <c r="X284" s="290" cm="1">
        <f t="array" ref="X284">IF(Parameters!$E$55="No",IF($A284&lt;=Parameters!$H$39,Parameters!$G$39*$A284,IF($A284&lt;=Parameters!$H$40,Parameters!$G$39*Parameters!$H$39+Parameters!$G$40*($A284-Parameters!$H$39),IF($A284&lt;=Parameters!$H$41,Parameters!$G$39*Parameters!$H$39+Parameters!$G$40*(Parameters!$H$40-Parameters!$H$39)+Parameters!$G$41*($A284-Parameters!$H$40),Parameters!$G$39*Parameters!$H$39+Parameters!$G$40*(Parameters!$H$40-Parameters!$H$39)+Parameters!$G$41*(Parameters!$H$41-Parameters!$H$40)+Parameters!$G$42*($A284-Parameters!$H$41)))),_xlfn.IFS($A284&lt;=Parameters!$H$39,Parameters!$G$39*$A284,$A284&lt;=Parameters!$H$40,Parameters!$G$40*$A284,$A284&lt;=Parameters!$H$41,Parameters!$G$41*$A284,$A284&gt;Parameters!$H$41,Parameters!$G$42*$A284))</f>
        <v>55800</v>
      </c>
      <c r="Y284" s="290">
        <f t="shared" si="152"/>
        <v>200</v>
      </c>
      <c r="Z284" s="290" cm="1">
        <f t="array" ref="Z284">IF(Parameters!$F$55="No",IF($A284&lt;=Parameters!$J$23,Parameters!$I$23*$A284,IF($A284&lt;=Parameters!$J$24,Parameters!$I$23*Parameters!$J$23+Parameters!$I$24*($A284-Parameters!$J$23),IF($A284&lt;=Parameters!$J$25,Parameters!$I$23*Parameters!$J$23+Parameters!$I$24*(Parameters!$J$24-Parameters!$J$23)+Parameters!$I$25*($A284-Parameters!$J$24),Parameters!$I$23*Parameters!$J$23+Parameters!$I$24*(Parameters!$J$24-Parameters!$J$23)+Parameters!$I$25*(Parameters!$J$25-Parameters!$J$24)+Parameters!$I$26*($A284-Parameters!$J$25)))),_xlfn.IFS($A284&lt;=Parameters!$J$23,Parameters!$I$23*$A284,$A284&lt;=Parameters!$J$24,Parameters!$I$24*$A284,$A284&lt;=Parameters!$J$25,Parameters!$I$25*$A284,$A284&gt;Parameters!$J$25,Parameters!$I$26*$A284))</f>
        <v>20685</v>
      </c>
      <c r="AA284" s="290">
        <f t="shared" si="128"/>
        <v>74.13978494623656</v>
      </c>
      <c r="AB284" s="290" cm="1">
        <f t="array" ref="AB284">IF(Parameters!$F$55="No",IF($A284&lt;=Parameters!$J$28,Parameters!$I$28*$A284,IF($A284&lt;=Parameters!$J$29,Parameters!$I$28*Parameters!$J$28+Parameters!$I$29*($A284-Parameters!$J$28),IF($A284&lt;=Parameters!$J$30,Parameters!$I$28*Parameters!$J$28+Parameters!$I$29*(Parameters!$J$29-Parameters!$J$28)+Parameters!$I$30*($A284-Parameters!$J$29),Parameters!$I$28*Parameters!$J$28+Parameters!$I$29*(Parameters!$J$29-Parameters!$J$28)+Parameters!$I$30*(Parameters!$J$30-Parameters!$J$29)+Parameters!$I$31*($A284-Parameters!$J$30)))),_xlfn.IFS($A284&lt;=Parameters!$J$28,Parameters!$I$28*$A284,$A284&lt;=Parameters!$J$29,Parameters!$I$29*$A284,$A284&lt;=Parameters!$J$30,Parameters!$I$30*$A284,$A284&gt;Parameters!$J$30,Parameters!$I$31*$A284))</f>
        <v>31520</v>
      </c>
      <c r="AC284" s="290">
        <f t="shared" si="129"/>
        <v>112.97491039426524</v>
      </c>
      <c r="AD284" s="290" cm="1">
        <f t="array" ref="AD284">IF(Parameters!$F$55="No",IF($A284&lt;=Parameters!$J$34,Parameters!$I$34*$A284,IF($A284&lt;=Parameters!$J$35,Parameters!$I$34*Parameters!$J$34+Parameters!$I$35*($A284-Parameters!$J$34),IF($A284&lt;=Parameters!$J$36,Parameters!$I$34*Parameters!$J$34+Parameters!$I$35*(Parameters!$J$35-Parameters!$J$34)+Parameters!$I$36*($A284-Parameters!$J$35),Parameters!$I$34*Parameters!$J$34+Parameters!$I$35*(Parameters!$J$35-Parameters!$J$34)+Parameters!$I$36*(Parameters!$J$36-Parameters!$J$35)+Parameters!$I$37*($A284-Parameters!$J$36)))),_xlfn.IFS($A284&lt;=Parameters!$J$34,Parameters!$I$34*$A284,$A284&lt;=Parameters!$J$35,Parameters!$I$35*$A284,$A284&lt;=Parameters!$J$36,Parameters!$I$36*$A284,$A284&gt;Parameters!$J$36,Parameters!$I$37*$A284))</f>
        <v>22875</v>
      </c>
      <c r="AE284" s="290">
        <f t="shared" si="153"/>
        <v>81.989247311827953</v>
      </c>
      <c r="AF284" s="290" cm="1">
        <f t="array" ref="AF284">IF(Parameters!$F$55="No",IF($A284&lt;=Parameters!$J$39,Parameters!$I$39*$A284,IF($A284&lt;=Parameters!$J$40,Parameters!$I$39*Parameters!$J$39+Parameters!$I$40*($A284-Parameters!$J$39),IF($A284&lt;=Parameters!$J$41,Parameters!$I$39*Parameters!$J$39+Parameters!$I$40*(Parameters!$J$40-Parameters!$J$39)+Parameters!$I$41*($A284-Parameters!$J$40),Parameters!$I$39*Parameters!$J$39+Parameters!$I$40*(Parameters!$J$40-Parameters!$J$39)+Parameters!$I$41*(Parameters!$J$41-Parameters!$J$40)+Parameters!$I$42*($A284-Parameters!$J$41)))),_xlfn.IFS($A284&lt;=Parameters!$J$39,Parameters!$I$39*$A284,$A284&lt;=Parameters!$J$40,Parameters!$I$40*$A284,$A284&lt;=Parameters!$J$41,Parameters!$I$41*$A284,$A284&gt;Parameters!$J$41,Parameters!$I$42*$A284))</f>
        <v>38350</v>
      </c>
      <c r="AG284" s="290">
        <f t="shared" si="154"/>
        <v>137.45519713261649</v>
      </c>
      <c r="AI284" s="429">
        <f t="shared" si="130"/>
        <v>91.169999999998254</v>
      </c>
      <c r="AJ284" s="429">
        <f t="shared" si="131"/>
        <v>159.36000000000058</v>
      </c>
      <c r="AK284" s="429">
        <f t="shared" si="132"/>
        <v>143.54000000000815</v>
      </c>
      <c r="AL284" s="429">
        <f t="shared" si="133"/>
        <v>143.54000000000087</v>
      </c>
      <c r="AM284" s="429">
        <f t="shared" si="134"/>
        <v>91.169999999998254</v>
      </c>
      <c r="AN284" s="429">
        <f t="shared" si="135"/>
        <v>159.36000000000058</v>
      </c>
      <c r="AO284" s="429">
        <f t="shared" si="136"/>
        <v>143.54000000000087</v>
      </c>
      <c r="AP284" s="429">
        <f t="shared" si="137"/>
        <v>143.54000000000087</v>
      </c>
      <c r="AQ284" s="429">
        <f t="shared" si="138"/>
        <v>70</v>
      </c>
      <c r="AR284" s="429">
        <f t="shared" si="139"/>
        <v>115</v>
      </c>
      <c r="AS284" s="429">
        <f t="shared" si="140"/>
        <v>85</v>
      </c>
      <c r="AT284" s="429">
        <f t="shared" si="141"/>
        <v>200</v>
      </c>
      <c r="AU284" s="429">
        <f t="shared" si="142"/>
        <v>115</v>
      </c>
      <c r="AV284" s="429">
        <f t="shared" si="143"/>
        <v>180</v>
      </c>
      <c r="AW284" s="429">
        <f t="shared" si="144"/>
        <v>125</v>
      </c>
      <c r="AX284" s="429">
        <f t="shared" si="145"/>
        <v>300</v>
      </c>
    </row>
    <row r="285" spans="1:50">
      <c r="A285" s="414">
        <v>280</v>
      </c>
      <c r="B285" s="290" cm="1">
        <f t="array" ref="B285">IF(Parameters!$C$55="No",IF($A285&lt;=Parameters!$D$23,Parameters!$C$23*$A285,IF($A285&lt;=Parameters!$D$24,Parameters!$C$23*Parameters!$D$23+Parameters!$C$24*($A285-Parameters!$D$23),IF($A285&lt;=Parameters!$D$25,Parameters!$C$23*Parameters!$D$23+Parameters!$C$24*(Parameters!$D$24-Parameters!$D$23)+Parameters!$C$25*($A285-Parameters!$D$24),Parameters!$C$23*Parameters!$D$23+Parameters!$C$24*(Parameters!$D$24-Parameters!$D$23)+Parameters!$C$25*(Parameters!$D$25-Parameters!$D$24)+Parameters!$C$26*($A285-Parameters!$D$25)))),_xlfn.IFS($A285&lt;=Parameters!$D$23,Parameters!$C$23*$A285,$A285&lt;=Parameters!$D$24,Parameters!$C$24*$A285,$A285&lt;=Parameters!$D$25,Parameters!$C$25*$A285,$A285&gt;Parameters!$D$25,Parameters!$C$26*$A285))</f>
        <v>25527.600000000002</v>
      </c>
      <c r="C285" s="290">
        <f t="shared" si="146"/>
        <v>91.17</v>
      </c>
      <c r="D285" s="290" cm="1">
        <f t="array" ref="D285">IF(Parameters!$C$55="No",IF($A285&lt;=Parameters!$D$28,Parameters!$C$28*$A285,IF($A285&lt;=Parameters!$D$29,Parameters!$C$28*Parameters!$D$28+Parameters!$C$29*($A285-Parameters!$D$28),IF($A285&lt;=Parameters!$D$30,Parameters!$C$28*Parameters!$D$28+Parameters!$C$29*(Parameters!$D$29-Parameters!$D$28)+Parameters!$C$30*($A285-Parameters!$D$29),Parameters!$C$28*Parameters!$D$28+Parameters!$C$29*(Parameters!$D$29-Parameters!$D$28)+Parameters!$C$30*(Parameters!$D$30-Parameters!$D$29)+Parameters!$C$31*($A285-Parameters!$D$30)))),_xlfn.IFS($A285&lt;=Parameters!$D$28,Parameters!$C$28*$A285,$A285&lt;=Parameters!$D$29,Parameters!$C$29*$A285,$A285&lt;=Parameters!$D$30,Parameters!$C$30*$A285,$A285&gt;Parameters!$D$30,Parameters!$C$31*$A285))</f>
        <v>32105.3</v>
      </c>
      <c r="E285" s="290">
        <f t="shared" si="146"/>
        <v>114.66178571428571</v>
      </c>
      <c r="F285" s="290" cm="1">
        <f t="array" ref="F285">IF(Parameters!$C$55="No",IF($A285&lt;=Parameters!$D$34,Parameters!$C$34*$A285,IF($A285&lt;=Parameters!$D$35,Parameters!$C$34*Parameters!$D$34+Parameters!$C$35*($A285-Parameters!$D$34),IF($A285&lt;=Parameters!$D$36,Parameters!$C$34*Parameters!$D$34+Parameters!$C$35*(Parameters!$D$35-Parameters!$D$34)+Parameters!$C$36*($A285-Parameters!$D$35),Parameters!$C$34*Parameters!$D$34+Parameters!$C$35*(Parameters!$D$35-Parameters!$D$34)+Parameters!$C$36*(Parameters!$D$36-Parameters!$D$35)+Parameters!$C$37*($A285-Parameters!$D$36)))),_xlfn.IFS($A285&lt;=Parameters!$D$34,Parameters!$C$34*$A285,$A285&lt;=Parameters!$D$35,Parameters!$C$35*$A285,$A285&lt;=Parameters!$D$36,Parameters!$C$36*$A285,$A285&gt;Parameters!$D$36,Parameters!$C$37*$A285))</f>
        <v>36960.199999999997</v>
      </c>
      <c r="G285" s="290">
        <f t="shared" si="147"/>
        <v>132.00071428571428</v>
      </c>
      <c r="H285" s="290" cm="1">
        <f t="array" ref="H285">IF(Parameters!$C$55="No",IF($A285&lt;=Parameters!$D$39,Parameters!$C$39*$A285,IF($A285&lt;=Parameters!$D$40,Parameters!$C$39*Parameters!$D$39+Parameters!$C$40*($A285-Parameters!$D$39),IF($A285&lt;=Parameters!$D$41,Parameters!$C$39*Parameters!$D$39+Parameters!$C$40*(Parameters!$D$40-Parameters!$D$39)+Parameters!$C$41*($A285-Parameters!$D$40),Parameters!$C$39*Parameters!$D$39+Parameters!$C$40*(Parameters!$D$40-Parameters!$D$39)+Parameters!$C$41*(Parameters!$D$41-Parameters!$D$40)+Parameters!$C$42*($A285-Parameters!$D$41)))),_xlfn.IFS($A285&lt;=Parameters!$D$39,Parameters!$C$39*$A285,$A285&lt;=Parameters!$D$40,Parameters!$C$40*$A285,$A285&lt;=Parameters!$D$41,Parameters!$C$41*$A285,$A285&gt;Parameters!$D$41,Parameters!$C$42*$A285))</f>
        <v>38575.699999999997</v>
      </c>
      <c r="I285" s="290">
        <f t="shared" si="148"/>
        <v>137.77035714285714</v>
      </c>
      <c r="J285" s="290" cm="1">
        <f t="array" ref="J285">IF(Parameters!$D$55="No",IF($A285&lt;=Parameters!$F$23,Parameters!$E$23*$A285,IF($A285&lt;=Parameters!$F$24,Parameters!$E$23*Parameters!$F$23+Parameters!$E$24*($A285-Parameters!$F$23),IF($A285&lt;=Parameters!$F$25,Parameters!$E$23*Parameters!$F$23+Parameters!$E$24*(Parameters!$F$24-Parameters!$F$23)+Parameters!$E$25*($A285-Parameters!$F$24),Parameters!$E$23*Parameters!$F$23+Parameters!$E$24*(Parameters!$F$24-Parameters!$F$23)+Parameters!$E$25*(Parameters!$F$25-Parameters!$F$24)+Parameters!$E$26*($A285-Parameters!$F$25)))),_xlfn.IFS($A285&lt;=Parameters!$F$23,Parameters!$E$23*$A285,$A285&lt;=Parameters!$F$24,Parameters!$E$24*$A285,$A285&lt;=Parameters!$F$25,Parameters!$E$25*$A285,$A285&gt;Parameters!$F$25,Parameters!$E$26*$A285))</f>
        <v>25527.600000000002</v>
      </c>
      <c r="K285" s="290">
        <f t="shared" si="124"/>
        <v>91.17</v>
      </c>
      <c r="L285" s="290" cm="1">
        <f t="array" ref="L285">IF(Parameters!$D$55="No",IF($A285&lt;=Parameters!$F$28,Parameters!$E$28*$A285,IF($A285&lt;=Parameters!$F$29,Parameters!$E$28*Parameters!$F$28+Parameters!$E$29*($A285-Parameters!$F$28),IF($A285&lt;=Parameters!$F$30,Parameters!$E$28*Parameters!$F$28+Parameters!$E$29*(Parameters!$F$29-Parameters!$F$28)+Parameters!$E$30*($A285-Parameters!$F$29),Parameters!$E$28*Parameters!$F$28+Parameters!$E$29*(Parameters!$F$29-Parameters!$F$28)+Parameters!$E$30*(Parameters!$F$30-Parameters!$F$29)+Parameters!$E$31*($A285-Parameters!$F$30)))),_xlfn.IFS($A285&lt;=Parameters!$F$28,Parameters!$E$28*$A285,$A285&lt;=Parameters!$F$29,Parameters!$E$29*$A285,$A285&lt;=Parameters!$F$30,Parameters!$E$30*$A285,$A285&gt;Parameters!$F$30,Parameters!$E$31*$A285))</f>
        <v>44620.800000000003</v>
      </c>
      <c r="M285" s="290">
        <f t="shared" si="125"/>
        <v>159.36000000000001</v>
      </c>
      <c r="N285" s="290" cm="1">
        <f t="array" ref="N285">IF(Parameters!$D$55="No",IF($A285&lt;=Parameters!$F$34,Parameters!$E$34*$A285,IF($A285&lt;=Parameters!$F$35,Parameters!$E$34*Parameters!$F$34+Parameters!$E$35*($A285-Parameters!$F$34),IF($A285&lt;=Parameters!$F$36,Parameters!$E$34*Parameters!$F$34+Parameters!$E$35*(Parameters!$F$35-Parameters!$F$34)+Parameters!$E$36*($A285-Parameters!$F$35),Parameters!$E$34*Parameters!$F$34+Parameters!$E$35*(Parameters!$F$35-Parameters!$F$34)+Parameters!$E$36*(Parameters!$F$36-Parameters!$F$35)+Parameters!$E$37*($A285-Parameters!$F$36)))),_xlfn.IFS($A285&lt;=Parameters!$F$34,Parameters!$E$34*$A285,$A285&lt;=Parameters!$F$35,Parameters!$E$35*$A285,$A285&lt;=Parameters!$F$36,Parameters!$E$36*$A285,$A285&gt;Parameters!$F$36,Parameters!$E$37*$A285))</f>
        <v>40191.199999999997</v>
      </c>
      <c r="O285" s="290">
        <f t="shared" si="149"/>
        <v>143.54</v>
      </c>
      <c r="P285" s="290" cm="1">
        <f t="array" ref="P285">IF(Parameters!$D$55="No",IF($A285&lt;=Parameters!$F$39,Parameters!$E$39*$A285,IF($A285&lt;=Parameters!$F$40,Parameters!$E$39*Parameters!$F$39+Parameters!$E$40*($A285-Parameters!$F$39),IF($A285&lt;=Parameters!$F$41,Parameters!$E$39*Parameters!$F$39+Parameters!$E$40*(Parameters!$F$40-Parameters!$F$39)+Parameters!$E$41*($A285-Parameters!$F$40),Parameters!$E$39*Parameters!$F$39+Parameters!$E$40*(Parameters!$F$40-Parameters!$F$39)+Parameters!$E$41*(Parameters!$F$41-Parameters!$F$40)+Parameters!$E$42*($A285-Parameters!$F$41)))),_xlfn.IFS($A285&lt;=Parameters!$F$39,Parameters!$E$39*$A285,$A285&lt;=Parameters!$F$40,Parameters!$E$40*$A285,$A285&lt;=Parameters!$F$41,Parameters!$E$41*$A285,$A285&gt;Parameters!$F$41,Parameters!$E$42*$A285))</f>
        <v>40191.199999999997</v>
      </c>
      <c r="Q285" s="290">
        <f t="shared" si="150"/>
        <v>143.54</v>
      </c>
      <c r="R285" s="290" cm="1">
        <f t="array" ref="R285">IF(Parameters!$E$55="No",IF($A285&lt;=Parameters!$H$23,Parameters!$G$23*$A285,IF($A285&lt;=Parameters!$H$24,Parameters!$G$23*Parameters!$H$23+Parameters!$G$24*($A285-Parameters!$H$23),IF($A285&lt;=Parameters!$H$25,Parameters!$G$23*Parameters!$H$23+Parameters!$G$24*(Parameters!$H$24-Parameters!$H$23)+Parameters!$G$25*($A285-Parameters!$H$24),Parameters!$G$23*Parameters!$H$23+Parameters!$G$24*(Parameters!$H$24-Parameters!$H$23)+Parameters!$G$25*(Parameters!$H$25-Parameters!$H$24)+Parameters!$G$26*($A285-Parameters!$H$25)))),_xlfn.IFS($A285&lt;=Parameters!$H$23,Parameters!$G$23*$A285,$A285&lt;=Parameters!$H$24,Parameters!$G$24*$A285,$A285&lt;=Parameters!$H$25,Parameters!$G$25*$A285,$A285&gt;Parameters!$H$25,Parameters!$G$26*$A285))</f>
        <v>19600</v>
      </c>
      <c r="S285" s="290">
        <f t="shared" si="126"/>
        <v>70</v>
      </c>
      <c r="T285" s="290" cm="1">
        <f t="array" ref="T285">IF(Parameters!$E$55="No",IF($A285&lt;=Parameters!$H$28,Parameters!$G$28*$A285,IF($A285&lt;=Parameters!$H$29,Parameters!$G$28*Parameters!$H$28+Parameters!$G$29*($A285-Parameters!$H$28),IF($A285&lt;=Parameters!$H$30,Parameters!$G$28*Parameters!$H$28+Parameters!$G$29*(Parameters!$H$29-Parameters!$H$28)+Parameters!$G$30*($A285-Parameters!$H$29),Parameters!$G$28*Parameters!$H$28+Parameters!$G$29*(Parameters!$H$29-Parameters!$H$28)+Parameters!$G$30*(Parameters!$H$30-Parameters!$H$29)+Parameters!$G$31*($A285-Parameters!$H$30)))),_xlfn.IFS($A285&lt;=Parameters!$H$28,Parameters!$G$28*$A285,$A285&lt;=Parameters!$H$29,Parameters!$G$29*$A285,$A285&lt;=Parameters!$H$30,Parameters!$G$30*$A285,$A285&gt;Parameters!$H$30,Parameters!$G$31*$A285))</f>
        <v>32200</v>
      </c>
      <c r="U285" s="290">
        <f t="shared" si="127"/>
        <v>115</v>
      </c>
      <c r="V285" s="290" cm="1">
        <f t="array" ref="V285">IF(Parameters!$E$55="No",IF($A285&lt;=Parameters!$H$34,Parameters!$G$34*$A285,IF($A285&lt;=Parameters!$H$35,Parameters!$G$34*Parameters!$H$34+Parameters!$G$35*($A285-Parameters!$H$34),IF($A285&lt;=Parameters!$H$36,Parameters!$G$34*Parameters!$H$34+Parameters!$G$35*(Parameters!$H$35-Parameters!$H$34)+Parameters!$G$36*($A285-Parameters!$H$35),Parameters!$G$34*Parameters!$H$34+Parameters!$G$35*(Parameters!$H$35-Parameters!$H$34)+Parameters!$G$36*(Parameters!$H$36-Parameters!$H$35)+Parameters!$G$37*($A285-Parameters!$H$36)))),_xlfn.IFS($A285&lt;=Parameters!$H$34,Parameters!$G$34*$A285,$A285&lt;=Parameters!$H$35,Parameters!$G$35*$A285,$A285&lt;=Parameters!$H$36,Parameters!$G$36*$A285,$A285&gt;Parameters!$H$36,Parameters!$G$37*$A285))</f>
        <v>23800</v>
      </c>
      <c r="W285" s="290">
        <f t="shared" si="151"/>
        <v>85</v>
      </c>
      <c r="X285" s="290" cm="1">
        <f t="array" ref="X285">IF(Parameters!$E$55="No",IF($A285&lt;=Parameters!$H$39,Parameters!$G$39*$A285,IF($A285&lt;=Parameters!$H$40,Parameters!$G$39*Parameters!$H$39+Parameters!$G$40*($A285-Parameters!$H$39),IF($A285&lt;=Parameters!$H$41,Parameters!$G$39*Parameters!$H$39+Parameters!$G$40*(Parameters!$H$40-Parameters!$H$39)+Parameters!$G$41*($A285-Parameters!$H$40),Parameters!$G$39*Parameters!$H$39+Parameters!$G$40*(Parameters!$H$40-Parameters!$H$39)+Parameters!$G$41*(Parameters!$H$41-Parameters!$H$40)+Parameters!$G$42*($A285-Parameters!$H$41)))),_xlfn.IFS($A285&lt;=Parameters!$H$39,Parameters!$G$39*$A285,$A285&lt;=Parameters!$H$40,Parameters!$G$40*$A285,$A285&lt;=Parameters!$H$41,Parameters!$G$41*$A285,$A285&gt;Parameters!$H$41,Parameters!$G$42*$A285))</f>
        <v>56000</v>
      </c>
      <c r="Y285" s="290">
        <f t="shared" si="152"/>
        <v>200</v>
      </c>
      <c r="Z285" s="290" cm="1">
        <f t="array" ref="Z285">IF(Parameters!$F$55="No",IF($A285&lt;=Parameters!$J$23,Parameters!$I$23*$A285,IF($A285&lt;=Parameters!$J$24,Parameters!$I$23*Parameters!$J$23+Parameters!$I$24*($A285-Parameters!$J$23),IF($A285&lt;=Parameters!$J$25,Parameters!$I$23*Parameters!$J$23+Parameters!$I$24*(Parameters!$J$24-Parameters!$J$23)+Parameters!$I$25*($A285-Parameters!$J$24),Parameters!$I$23*Parameters!$J$23+Parameters!$I$24*(Parameters!$J$24-Parameters!$J$23)+Parameters!$I$25*(Parameters!$J$25-Parameters!$J$24)+Parameters!$I$26*($A285-Parameters!$J$25)))),_xlfn.IFS($A285&lt;=Parameters!$J$23,Parameters!$I$23*$A285,$A285&lt;=Parameters!$J$24,Parameters!$I$24*$A285,$A285&lt;=Parameters!$J$25,Parameters!$I$25*$A285,$A285&gt;Parameters!$J$25,Parameters!$I$26*$A285))</f>
        <v>20800</v>
      </c>
      <c r="AA285" s="290">
        <f t="shared" si="128"/>
        <v>74.285714285714292</v>
      </c>
      <c r="AB285" s="290" cm="1">
        <f t="array" ref="AB285">IF(Parameters!$F$55="No",IF($A285&lt;=Parameters!$J$28,Parameters!$I$28*$A285,IF($A285&lt;=Parameters!$J$29,Parameters!$I$28*Parameters!$J$28+Parameters!$I$29*($A285-Parameters!$J$28),IF($A285&lt;=Parameters!$J$30,Parameters!$I$28*Parameters!$J$28+Parameters!$I$29*(Parameters!$J$29-Parameters!$J$28)+Parameters!$I$30*($A285-Parameters!$J$29),Parameters!$I$28*Parameters!$J$28+Parameters!$I$29*(Parameters!$J$29-Parameters!$J$28)+Parameters!$I$30*(Parameters!$J$30-Parameters!$J$29)+Parameters!$I$31*($A285-Parameters!$J$30)))),_xlfn.IFS($A285&lt;=Parameters!$J$28,Parameters!$I$28*$A285,$A285&lt;=Parameters!$J$29,Parameters!$I$29*$A285,$A285&lt;=Parameters!$J$30,Parameters!$I$30*$A285,$A285&gt;Parameters!$J$30,Parameters!$I$31*$A285))</f>
        <v>31700</v>
      </c>
      <c r="AC285" s="290">
        <f t="shared" si="129"/>
        <v>113.21428571428571</v>
      </c>
      <c r="AD285" s="290" cm="1">
        <f t="array" ref="AD285">IF(Parameters!$F$55="No",IF($A285&lt;=Parameters!$J$34,Parameters!$I$34*$A285,IF($A285&lt;=Parameters!$J$35,Parameters!$I$34*Parameters!$J$34+Parameters!$I$35*($A285-Parameters!$J$34),IF($A285&lt;=Parameters!$J$36,Parameters!$I$34*Parameters!$J$34+Parameters!$I$35*(Parameters!$J$35-Parameters!$J$34)+Parameters!$I$36*($A285-Parameters!$J$35),Parameters!$I$34*Parameters!$J$34+Parameters!$I$35*(Parameters!$J$35-Parameters!$J$34)+Parameters!$I$36*(Parameters!$J$36-Parameters!$J$35)+Parameters!$I$37*($A285-Parameters!$J$36)))),_xlfn.IFS($A285&lt;=Parameters!$J$34,Parameters!$I$34*$A285,$A285&lt;=Parameters!$J$35,Parameters!$I$35*$A285,$A285&lt;=Parameters!$J$36,Parameters!$I$36*$A285,$A285&gt;Parameters!$J$36,Parameters!$I$37*$A285))</f>
        <v>23000</v>
      </c>
      <c r="AE285" s="290">
        <f t="shared" si="153"/>
        <v>82.142857142857139</v>
      </c>
      <c r="AF285" s="290" cm="1">
        <f t="array" ref="AF285">IF(Parameters!$F$55="No",IF($A285&lt;=Parameters!$J$39,Parameters!$I$39*$A285,IF($A285&lt;=Parameters!$J$40,Parameters!$I$39*Parameters!$J$39+Parameters!$I$40*($A285-Parameters!$J$39),IF($A285&lt;=Parameters!$J$41,Parameters!$I$39*Parameters!$J$39+Parameters!$I$40*(Parameters!$J$40-Parameters!$J$39)+Parameters!$I$41*($A285-Parameters!$J$40),Parameters!$I$39*Parameters!$J$39+Parameters!$I$40*(Parameters!$J$40-Parameters!$J$39)+Parameters!$I$41*(Parameters!$J$41-Parameters!$J$40)+Parameters!$I$42*($A285-Parameters!$J$41)))),_xlfn.IFS($A285&lt;=Parameters!$J$39,Parameters!$I$39*$A285,$A285&lt;=Parameters!$J$40,Parameters!$I$40*$A285,$A285&lt;=Parameters!$J$41,Parameters!$I$41*$A285,$A285&gt;Parameters!$J$41,Parameters!$I$42*$A285))</f>
        <v>38650</v>
      </c>
      <c r="AG285" s="290">
        <f t="shared" si="154"/>
        <v>138.03571428571428</v>
      </c>
      <c r="AI285" s="429">
        <f t="shared" si="130"/>
        <v>91.170000000001892</v>
      </c>
      <c r="AJ285" s="429">
        <f t="shared" si="131"/>
        <v>159.35999999999694</v>
      </c>
      <c r="AK285" s="429">
        <f t="shared" si="132"/>
        <v>143.5399999999936</v>
      </c>
      <c r="AL285" s="429">
        <f t="shared" si="133"/>
        <v>143.54000000000087</v>
      </c>
      <c r="AM285" s="429">
        <f t="shared" si="134"/>
        <v>91.170000000001892</v>
      </c>
      <c r="AN285" s="429">
        <f t="shared" si="135"/>
        <v>159.36000000000058</v>
      </c>
      <c r="AO285" s="429">
        <f t="shared" si="136"/>
        <v>143.54000000000087</v>
      </c>
      <c r="AP285" s="429">
        <f t="shared" si="137"/>
        <v>143.54000000000087</v>
      </c>
      <c r="AQ285" s="429">
        <f t="shared" si="138"/>
        <v>70</v>
      </c>
      <c r="AR285" s="429">
        <f t="shared" si="139"/>
        <v>115</v>
      </c>
      <c r="AS285" s="429">
        <f t="shared" si="140"/>
        <v>85</v>
      </c>
      <c r="AT285" s="429">
        <f t="shared" si="141"/>
        <v>200</v>
      </c>
      <c r="AU285" s="429">
        <f t="shared" si="142"/>
        <v>115</v>
      </c>
      <c r="AV285" s="429">
        <f t="shared" si="143"/>
        <v>180</v>
      </c>
      <c r="AW285" s="429">
        <f t="shared" si="144"/>
        <v>125</v>
      </c>
      <c r="AX285" s="429">
        <f t="shared" si="145"/>
        <v>300</v>
      </c>
    </row>
    <row r="286" spans="1:50">
      <c r="A286" s="414">
        <v>281</v>
      </c>
      <c r="B286" s="290" cm="1">
        <f t="array" ref="B286">IF(Parameters!$C$55="No",IF($A286&lt;=Parameters!$D$23,Parameters!$C$23*$A286,IF($A286&lt;=Parameters!$D$24,Parameters!$C$23*Parameters!$D$23+Parameters!$C$24*($A286-Parameters!$D$23),IF($A286&lt;=Parameters!$D$25,Parameters!$C$23*Parameters!$D$23+Parameters!$C$24*(Parameters!$D$24-Parameters!$D$23)+Parameters!$C$25*($A286-Parameters!$D$24),Parameters!$C$23*Parameters!$D$23+Parameters!$C$24*(Parameters!$D$24-Parameters!$D$23)+Parameters!$C$25*(Parameters!$D$25-Parameters!$D$24)+Parameters!$C$26*($A286-Parameters!$D$25)))),_xlfn.IFS($A286&lt;=Parameters!$D$23,Parameters!$C$23*$A286,$A286&lt;=Parameters!$D$24,Parameters!$C$24*$A286,$A286&lt;=Parameters!$D$25,Parameters!$C$25*$A286,$A286&gt;Parameters!$D$25,Parameters!$C$26*$A286))</f>
        <v>25618.77</v>
      </c>
      <c r="C286" s="290">
        <f t="shared" si="146"/>
        <v>91.17</v>
      </c>
      <c r="D286" s="290" cm="1">
        <f t="array" ref="D286">IF(Parameters!$C$55="No",IF($A286&lt;=Parameters!$D$28,Parameters!$C$28*$A286,IF($A286&lt;=Parameters!$D$29,Parameters!$C$28*Parameters!$D$28+Parameters!$C$29*($A286-Parameters!$D$28),IF($A286&lt;=Parameters!$D$30,Parameters!$C$28*Parameters!$D$28+Parameters!$C$29*(Parameters!$D$29-Parameters!$D$28)+Parameters!$C$30*($A286-Parameters!$D$29),Parameters!$C$28*Parameters!$D$28+Parameters!$C$29*(Parameters!$D$29-Parameters!$D$28)+Parameters!$C$30*(Parameters!$D$30-Parameters!$D$29)+Parameters!$C$31*($A286-Parameters!$D$30)))),_xlfn.IFS($A286&lt;=Parameters!$D$28,Parameters!$C$28*$A286,$A286&lt;=Parameters!$D$29,Parameters!$C$29*$A286,$A286&lt;=Parameters!$D$30,Parameters!$C$30*$A286,$A286&gt;Parameters!$D$30,Parameters!$C$31*$A286))</f>
        <v>32264.66</v>
      </c>
      <c r="E286" s="290">
        <f t="shared" si="146"/>
        <v>114.82085409252669</v>
      </c>
      <c r="F286" s="290" cm="1">
        <f t="array" ref="F286">IF(Parameters!$C$55="No",IF($A286&lt;=Parameters!$D$34,Parameters!$C$34*$A286,IF($A286&lt;=Parameters!$D$35,Parameters!$C$34*Parameters!$D$34+Parameters!$C$35*($A286-Parameters!$D$34),IF($A286&lt;=Parameters!$D$36,Parameters!$C$34*Parameters!$D$34+Parameters!$C$35*(Parameters!$D$35-Parameters!$D$34)+Parameters!$C$36*($A286-Parameters!$D$35),Parameters!$C$34*Parameters!$D$34+Parameters!$C$35*(Parameters!$D$35-Parameters!$D$34)+Parameters!$C$36*(Parameters!$D$36-Parameters!$D$35)+Parameters!$C$37*($A286-Parameters!$D$36)))),_xlfn.IFS($A286&lt;=Parameters!$D$34,Parameters!$C$34*$A286,$A286&lt;=Parameters!$D$35,Parameters!$C$35*$A286,$A286&lt;=Parameters!$D$36,Parameters!$C$36*$A286,$A286&gt;Parameters!$D$36,Parameters!$C$37*$A286))</f>
        <v>37103.74</v>
      </c>
      <c r="G286" s="290">
        <f t="shared" si="147"/>
        <v>132.04177935943059</v>
      </c>
      <c r="H286" s="290" cm="1">
        <f t="array" ref="H286">IF(Parameters!$C$55="No",IF($A286&lt;=Parameters!$D$39,Parameters!$C$39*$A286,IF($A286&lt;=Parameters!$D$40,Parameters!$C$39*Parameters!$D$39+Parameters!$C$40*($A286-Parameters!$D$39),IF($A286&lt;=Parameters!$D$41,Parameters!$C$39*Parameters!$D$39+Parameters!$C$40*(Parameters!$D$40-Parameters!$D$39)+Parameters!$C$41*($A286-Parameters!$D$40),Parameters!$C$39*Parameters!$D$39+Parameters!$C$40*(Parameters!$D$40-Parameters!$D$39)+Parameters!$C$41*(Parameters!$D$41-Parameters!$D$40)+Parameters!$C$42*($A286-Parameters!$D$41)))),_xlfn.IFS($A286&lt;=Parameters!$D$39,Parameters!$C$39*$A286,$A286&lt;=Parameters!$D$40,Parameters!$C$40*$A286,$A286&lt;=Parameters!$D$41,Parameters!$C$41*$A286,$A286&gt;Parameters!$D$41,Parameters!$C$42*$A286))</f>
        <v>38719.24</v>
      </c>
      <c r="I286" s="290">
        <f t="shared" si="148"/>
        <v>137.79088967971529</v>
      </c>
      <c r="J286" s="290" cm="1">
        <f t="array" ref="J286">IF(Parameters!$D$55="No",IF($A286&lt;=Parameters!$F$23,Parameters!$E$23*$A286,IF($A286&lt;=Parameters!$F$24,Parameters!$E$23*Parameters!$F$23+Parameters!$E$24*($A286-Parameters!$F$23),IF($A286&lt;=Parameters!$F$25,Parameters!$E$23*Parameters!$F$23+Parameters!$E$24*(Parameters!$F$24-Parameters!$F$23)+Parameters!$E$25*($A286-Parameters!$F$24),Parameters!$E$23*Parameters!$F$23+Parameters!$E$24*(Parameters!$F$24-Parameters!$F$23)+Parameters!$E$25*(Parameters!$F$25-Parameters!$F$24)+Parameters!$E$26*($A286-Parameters!$F$25)))),_xlfn.IFS($A286&lt;=Parameters!$F$23,Parameters!$E$23*$A286,$A286&lt;=Parameters!$F$24,Parameters!$E$24*$A286,$A286&lt;=Parameters!$F$25,Parameters!$E$25*$A286,$A286&gt;Parameters!$F$25,Parameters!$E$26*$A286))</f>
        <v>25618.77</v>
      </c>
      <c r="K286" s="290">
        <f t="shared" si="124"/>
        <v>91.17</v>
      </c>
      <c r="L286" s="290" cm="1">
        <f t="array" ref="L286">IF(Parameters!$D$55="No",IF($A286&lt;=Parameters!$F$28,Parameters!$E$28*$A286,IF($A286&lt;=Parameters!$F$29,Parameters!$E$28*Parameters!$F$28+Parameters!$E$29*($A286-Parameters!$F$28),IF($A286&lt;=Parameters!$F$30,Parameters!$E$28*Parameters!$F$28+Parameters!$E$29*(Parameters!$F$29-Parameters!$F$28)+Parameters!$E$30*($A286-Parameters!$F$29),Parameters!$E$28*Parameters!$F$28+Parameters!$E$29*(Parameters!$F$29-Parameters!$F$28)+Parameters!$E$30*(Parameters!$F$30-Parameters!$F$29)+Parameters!$E$31*($A286-Parameters!$F$30)))),_xlfn.IFS($A286&lt;=Parameters!$F$28,Parameters!$E$28*$A286,$A286&lt;=Parameters!$F$29,Parameters!$E$29*$A286,$A286&lt;=Parameters!$F$30,Parameters!$E$30*$A286,$A286&gt;Parameters!$F$30,Parameters!$E$31*$A286))</f>
        <v>44780.160000000003</v>
      </c>
      <c r="M286" s="290">
        <f t="shared" si="125"/>
        <v>159.36000000000001</v>
      </c>
      <c r="N286" s="290" cm="1">
        <f t="array" ref="N286">IF(Parameters!$D$55="No",IF($A286&lt;=Parameters!$F$34,Parameters!$E$34*$A286,IF($A286&lt;=Parameters!$F$35,Parameters!$E$34*Parameters!$F$34+Parameters!$E$35*($A286-Parameters!$F$34),IF($A286&lt;=Parameters!$F$36,Parameters!$E$34*Parameters!$F$34+Parameters!$E$35*(Parameters!$F$35-Parameters!$F$34)+Parameters!$E$36*($A286-Parameters!$F$35),Parameters!$E$34*Parameters!$F$34+Parameters!$E$35*(Parameters!$F$35-Parameters!$F$34)+Parameters!$E$36*(Parameters!$F$36-Parameters!$F$35)+Parameters!$E$37*($A286-Parameters!$F$36)))),_xlfn.IFS($A286&lt;=Parameters!$F$34,Parameters!$E$34*$A286,$A286&lt;=Parameters!$F$35,Parameters!$E$35*$A286,$A286&lt;=Parameters!$F$36,Parameters!$E$36*$A286,$A286&gt;Parameters!$F$36,Parameters!$E$37*$A286))</f>
        <v>40334.74</v>
      </c>
      <c r="O286" s="290">
        <f t="shared" si="149"/>
        <v>143.54</v>
      </c>
      <c r="P286" s="290" cm="1">
        <f t="array" ref="P286">IF(Parameters!$D$55="No",IF($A286&lt;=Parameters!$F$39,Parameters!$E$39*$A286,IF($A286&lt;=Parameters!$F$40,Parameters!$E$39*Parameters!$F$39+Parameters!$E$40*($A286-Parameters!$F$39),IF($A286&lt;=Parameters!$F$41,Parameters!$E$39*Parameters!$F$39+Parameters!$E$40*(Parameters!$F$40-Parameters!$F$39)+Parameters!$E$41*($A286-Parameters!$F$40),Parameters!$E$39*Parameters!$F$39+Parameters!$E$40*(Parameters!$F$40-Parameters!$F$39)+Parameters!$E$41*(Parameters!$F$41-Parameters!$F$40)+Parameters!$E$42*($A286-Parameters!$F$41)))),_xlfn.IFS($A286&lt;=Parameters!$F$39,Parameters!$E$39*$A286,$A286&lt;=Parameters!$F$40,Parameters!$E$40*$A286,$A286&lt;=Parameters!$F$41,Parameters!$E$41*$A286,$A286&gt;Parameters!$F$41,Parameters!$E$42*$A286))</f>
        <v>40334.74</v>
      </c>
      <c r="Q286" s="290">
        <f t="shared" si="150"/>
        <v>143.54</v>
      </c>
      <c r="R286" s="290" cm="1">
        <f t="array" ref="R286">IF(Parameters!$E$55="No",IF($A286&lt;=Parameters!$H$23,Parameters!$G$23*$A286,IF($A286&lt;=Parameters!$H$24,Parameters!$G$23*Parameters!$H$23+Parameters!$G$24*($A286-Parameters!$H$23),IF($A286&lt;=Parameters!$H$25,Parameters!$G$23*Parameters!$H$23+Parameters!$G$24*(Parameters!$H$24-Parameters!$H$23)+Parameters!$G$25*($A286-Parameters!$H$24),Parameters!$G$23*Parameters!$H$23+Parameters!$G$24*(Parameters!$H$24-Parameters!$H$23)+Parameters!$G$25*(Parameters!$H$25-Parameters!$H$24)+Parameters!$G$26*($A286-Parameters!$H$25)))),_xlfn.IFS($A286&lt;=Parameters!$H$23,Parameters!$G$23*$A286,$A286&lt;=Parameters!$H$24,Parameters!$G$24*$A286,$A286&lt;=Parameters!$H$25,Parameters!$G$25*$A286,$A286&gt;Parameters!$H$25,Parameters!$G$26*$A286))</f>
        <v>19670</v>
      </c>
      <c r="S286" s="290">
        <f t="shared" si="126"/>
        <v>70</v>
      </c>
      <c r="T286" s="290" cm="1">
        <f t="array" ref="T286">IF(Parameters!$E$55="No",IF($A286&lt;=Parameters!$H$28,Parameters!$G$28*$A286,IF($A286&lt;=Parameters!$H$29,Parameters!$G$28*Parameters!$H$28+Parameters!$G$29*($A286-Parameters!$H$28),IF($A286&lt;=Parameters!$H$30,Parameters!$G$28*Parameters!$H$28+Parameters!$G$29*(Parameters!$H$29-Parameters!$H$28)+Parameters!$G$30*($A286-Parameters!$H$29),Parameters!$G$28*Parameters!$H$28+Parameters!$G$29*(Parameters!$H$29-Parameters!$H$28)+Parameters!$G$30*(Parameters!$H$30-Parameters!$H$29)+Parameters!$G$31*($A286-Parameters!$H$30)))),_xlfn.IFS($A286&lt;=Parameters!$H$28,Parameters!$G$28*$A286,$A286&lt;=Parameters!$H$29,Parameters!$G$29*$A286,$A286&lt;=Parameters!$H$30,Parameters!$G$30*$A286,$A286&gt;Parameters!$H$30,Parameters!$G$31*$A286))</f>
        <v>32315</v>
      </c>
      <c r="U286" s="290">
        <f t="shared" si="127"/>
        <v>115</v>
      </c>
      <c r="V286" s="290" cm="1">
        <f t="array" ref="V286">IF(Parameters!$E$55="No",IF($A286&lt;=Parameters!$H$34,Parameters!$G$34*$A286,IF($A286&lt;=Parameters!$H$35,Parameters!$G$34*Parameters!$H$34+Parameters!$G$35*($A286-Parameters!$H$34),IF($A286&lt;=Parameters!$H$36,Parameters!$G$34*Parameters!$H$34+Parameters!$G$35*(Parameters!$H$35-Parameters!$H$34)+Parameters!$G$36*($A286-Parameters!$H$35),Parameters!$G$34*Parameters!$H$34+Parameters!$G$35*(Parameters!$H$35-Parameters!$H$34)+Parameters!$G$36*(Parameters!$H$36-Parameters!$H$35)+Parameters!$G$37*($A286-Parameters!$H$36)))),_xlfn.IFS($A286&lt;=Parameters!$H$34,Parameters!$G$34*$A286,$A286&lt;=Parameters!$H$35,Parameters!$G$35*$A286,$A286&lt;=Parameters!$H$36,Parameters!$G$36*$A286,$A286&gt;Parameters!$H$36,Parameters!$G$37*$A286))</f>
        <v>23885</v>
      </c>
      <c r="W286" s="290">
        <f t="shared" si="151"/>
        <v>85</v>
      </c>
      <c r="X286" s="290" cm="1">
        <f t="array" ref="X286">IF(Parameters!$E$55="No",IF($A286&lt;=Parameters!$H$39,Parameters!$G$39*$A286,IF($A286&lt;=Parameters!$H$40,Parameters!$G$39*Parameters!$H$39+Parameters!$G$40*($A286-Parameters!$H$39),IF($A286&lt;=Parameters!$H$41,Parameters!$G$39*Parameters!$H$39+Parameters!$G$40*(Parameters!$H$40-Parameters!$H$39)+Parameters!$G$41*($A286-Parameters!$H$40),Parameters!$G$39*Parameters!$H$39+Parameters!$G$40*(Parameters!$H$40-Parameters!$H$39)+Parameters!$G$41*(Parameters!$H$41-Parameters!$H$40)+Parameters!$G$42*($A286-Parameters!$H$41)))),_xlfn.IFS($A286&lt;=Parameters!$H$39,Parameters!$G$39*$A286,$A286&lt;=Parameters!$H$40,Parameters!$G$40*$A286,$A286&lt;=Parameters!$H$41,Parameters!$G$41*$A286,$A286&gt;Parameters!$H$41,Parameters!$G$42*$A286))</f>
        <v>56200</v>
      </c>
      <c r="Y286" s="290">
        <f t="shared" si="152"/>
        <v>200</v>
      </c>
      <c r="Z286" s="290" cm="1">
        <f t="array" ref="Z286">IF(Parameters!$F$55="No",IF($A286&lt;=Parameters!$J$23,Parameters!$I$23*$A286,IF($A286&lt;=Parameters!$J$24,Parameters!$I$23*Parameters!$J$23+Parameters!$I$24*($A286-Parameters!$J$23),IF($A286&lt;=Parameters!$J$25,Parameters!$I$23*Parameters!$J$23+Parameters!$I$24*(Parameters!$J$24-Parameters!$J$23)+Parameters!$I$25*($A286-Parameters!$J$24),Parameters!$I$23*Parameters!$J$23+Parameters!$I$24*(Parameters!$J$24-Parameters!$J$23)+Parameters!$I$25*(Parameters!$J$25-Parameters!$J$24)+Parameters!$I$26*($A286-Parameters!$J$25)))),_xlfn.IFS($A286&lt;=Parameters!$J$23,Parameters!$I$23*$A286,$A286&lt;=Parameters!$J$24,Parameters!$I$24*$A286,$A286&lt;=Parameters!$J$25,Parameters!$I$25*$A286,$A286&gt;Parameters!$J$25,Parameters!$I$26*$A286))</f>
        <v>20915</v>
      </c>
      <c r="AA286" s="290">
        <f t="shared" si="128"/>
        <v>74.430604982206404</v>
      </c>
      <c r="AB286" s="290" cm="1">
        <f t="array" ref="AB286">IF(Parameters!$F$55="No",IF($A286&lt;=Parameters!$J$28,Parameters!$I$28*$A286,IF($A286&lt;=Parameters!$J$29,Parameters!$I$28*Parameters!$J$28+Parameters!$I$29*($A286-Parameters!$J$28),IF($A286&lt;=Parameters!$J$30,Parameters!$I$28*Parameters!$J$28+Parameters!$I$29*(Parameters!$J$29-Parameters!$J$28)+Parameters!$I$30*($A286-Parameters!$J$29),Parameters!$I$28*Parameters!$J$28+Parameters!$I$29*(Parameters!$J$29-Parameters!$J$28)+Parameters!$I$30*(Parameters!$J$30-Parameters!$J$29)+Parameters!$I$31*($A286-Parameters!$J$30)))),_xlfn.IFS($A286&lt;=Parameters!$J$28,Parameters!$I$28*$A286,$A286&lt;=Parameters!$J$29,Parameters!$I$29*$A286,$A286&lt;=Parameters!$J$30,Parameters!$I$30*$A286,$A286&gt;Parameters!$J$30,Parameters!$I$31*$A286))</f>
        <v>31880</v>
      </c>
      <c r="AC286" s="290">
        <f t="shared" si="129"/>
        <v>113.45195729537366</v>
      </c>
      <c r="AD286" s="290" cm="1">
        <f t="array" ref="AD286">IF(Parameters!$F$55="No",IF($A286&lt;=Parameters!$J$34,Parameters!$I$34*$A286,IF($A286&lt;=Parameters!$J$35,Parameters!$I$34*Parameters!$J$34+Parameters!$I$35*($A286-Parameters!$J$34),IF($A286&lt;=Parameters!$J$36,Parameters!$I$34*Parameters!$J$34+Parameters!$I$35*(Parameters!$J$35-Parameters!$J$34)+Parameters!$I$36*($A286-Parameters!$J$35),Parameters!$I$34*Parameters!$J$34+Parameters!$I$35*(Parameters!$J$35-Parameters!$J$34)+Parameters!$I$36*(Parameters!$J$36-Parameters!$J$35)+Parameters!$I$37*($A286-Parameters!$J$36)))),_xlfn.IFS($A286&lt;=Parameters!$J$34,Parameters!$I$34*$A286,$A286&lt;=Parameters!$J$35,Parameters!$I$35*$A286,$A286&lt;=Parameters!$J$36,Parameters!$I$36*$A286,$A286&gt;Parameters!$J$36,Parameters!$I$37*$A286))</f>
        <v>23125</v>
      </c>
      <c r="AE286" s="290">
        <f t="shared" si="153"/>
        <v>82.295373665480426</v>
      </c>
      <c r="AF286" s="290" cm="1">
        <f t="array" ref="AF286">IF(Parameters!$F$55="No",IF($A286&lt;=Parameters!$J$39,Parameters!$I$39*$A286,IF($A286&lt;=Parameters!$J$40,Parameters!$I$39*Parameters!$J$39+Parameters!$I$40*($A286-Parameters!$J$39),IF($A286&lt;=Parameters!$J$41,Parameters!$I$39*Parameters!$J$39+Parameters!$I$40*(Parameters!$J$40-Parameters!$J$39)+Parameters!$I$41*($A286-Parameters!$J$40),Parameters!$I$39*Parameters!$J$39+Parameters!$I$40*(Parameters!$J$40-Parameters!$J$39)+Parameters!$I$41*(Parameters!$J$41-Parameters!$J$40)+Parameters!$I$42*($A286-Parameters!$J$41)))),_xlfn.IFS($A286&lt;=Parameters!$J$39,Parameters!$I$39*$A286,$A286&lt;=Parameters!$J$40,Parameters!$I$40*$A286,$A286&lt;=Parameters!$J$41,Parameters!$I$41*$A286,$A286&gt;Parameters!$J$41,Parameters!$I$42*$A286))</f>
        <v>38950</v>
      </c>
      <c r="AG286" s="290">
        <f t="shared" si="154"/>
        <v>138.61209964412811</v>
      </c>
      <c r="AI286" s="429">
        <f t="shared" si="130"/>
        <v>91.169999999998254</v>
      </c>
      <c r="AJ286" s="429">
        <f t="shared" si="131"/>
        <v>159.36000000000058</v>
      </c>
      <c r="AK286" s="429">
        <f t="shared" si="132"/>
        <v>143.54000000000087</v>
      </c>
      <c r="AL286" s="429">
        <f t="shared" si="133"/>
        <v>143.54000000000087</v>
      </c>
      <c r="AM286" s="429">
        <f t="shared" si="134"/>
        <v>91.169999999998254</v>
      </c>
      <c r="AN286" s="429">
        <f t="shared" si="135"/>
        <v>159.36000000000058</v>
      </c>
      <c r="AO286" s="429">
        <f t="shared" si="136"/>
        <v>143.54000000000087</v>
      </c>
      <c r="AP286" s="429">
        <f t="shared" si="137"/>
        <v>143.54000000000087</v>
      </c>
      <c r="AQ286" s="429">
        <f t="shared" si="138"/>
        <v>70</v>
      </c>
      <c r="AR286" s="429">
        <f t="shared" si="139"/>
        <v>115</v>
      </c>
      <c r="AS286" s="429">
        <f t="shared" si="140"/>
        <v>85</v>
      </c>
      <c r="AT286" s="429">
        <f t="shared" si="141"/>
        <v>200</v>
      </c>
      <c r="AU286" s="429">
        <f t="shared" si="142"/>
        <v>115</v>
      </c>
      <c r="AV286" s="429">
        <f t="shared" si="143"/>
        <v>180</v>
      </c>
      <c r="AW286" s="429">
        <f t="shared" si="144"/>
        <v>125</v>
      </c>
      <c r="AX286" s="429">
        <f t="shared" si="145"/>
        <v>300</v>
      </c>
    </row>
    <row r="287" spans="1:50">
      <c r="A287" s="414">
        <v>282</v>
      </c>
      <c r="B287" s="290" cm="1">
        <f t="array" ref="B287">IF(Parameters!$C$55="No",IF($A287&lt;=Parameters!$D$23,Parameters!$C$23*$A287,IF($A287&lt;=Parameters!$D$24,Parameters!$C$23*Parameters!$D$23+Parameters!$C$24*($A287-Parameters!$D$23),IF($A287&lt;=Parameters!$D$25,Parameters!$C$23*Parameters!$D$23+Parameters!$C$24*(Parameters!$D$24-Parameters!$D$23)+Parameters!$C$25*($A287-Parameters!$D$24),Parameters!$C$23*Parameters!$D$23+Parameters!$C$24*(Parameters!$D$24-Parameters!$D$23)+Parameters!$C$25*(Parameters!$D$25-Parameters!$D$24)+Parameters!$C$26*($A287-Parameters!$D$25)))),_xlfn.IFS($A287&lt;=Parameters!$D$23,Parameters!$C$23*$A287,$A287&lt;=Parameters!$D$24,Parameters!$C$24*$A287,$A287&lt;=Parameters!$D$25,Parameters!$C$25*$A287,$A287&gt;Parameters!$D$25,Parameters!$C$26*$A287))</f>
        <v>25709.94</v>
      </c>
      <c r="C287" s="290">
        <f t="shared" si="146"/>
        <v>91.17</v>
      </c>
      <c r="D287" s="290" cm="1">
        <f t="array" ref="D287">IF(Parameters!$C$55="No",IF($A287&lt;=Parameters!$D$28,Parameters!$C$28*$A287,IF($A287&lt;=Parameters!$D$29,Parameters!$C$28*Parameters!$D$28+Parameters!$C$29*($A287-Parameters!$D$28),IF($A287&lt;=Parameters!$D$30,Parameters!$C$28*Parameters!$D$28+Parameters!$C$29*(Parameters!$D$29-Parameters!$D$28)+Parameters!$C$30*($A287-Parameters!$D$29),Parameters!$C$28*Parameters!$D$28+Parameters!$C$29*(Parameters!$D$29-Parameters!$D$28)+Parameters!$C$30*(Parameters!$D$30-Parameters!$D$29)+Parameters!$C$31*($A287-Parameters!$D$30)))),_xlfn.IFS($A287&lt;=Parameters!$D$28,Parameters!$C$28*$A287,$A287&lt;=Parameters!$D$29,Parameters!$C$29*$A287,$A287&lt;=Parameters!$D$30,Parameters!$C$30*$A287,$A287&gt;Parameters!$D$30,Parameters!$C$31*$A287))</f>
        <v>32424.02</v>
      </c>
      <c r="E287" s="290">
        <f t="shared" si="146"/>
        <v>114.97879432624114</v>
      </c>
      <c r="F287" s="290" cm="1">
        <f t="array" ref="F287">IF(Parameters!$C$55="No",IF($A287&lt;=Parameters!$D$34,Parameters!$C$34*$A287,IF($A287&lt;=Parameters!$D$35,Parameters!$C$34*Parameters!$D$34+Parameters!$C$35*($A287-Parameters!$D$34),IF($A287&lt;=Parameters!$D$36,Parameters!$C$34*Parameters!$D$34+Parameters!$C$35*(Parameters!$D$35-Parameters!$D$34)+Parameters!$C$36*($A287-Parameters!$D$35),Parameters!$C$34*Parameters!$D$34+Parameters!$C$35*(Parameters!$D$35-Parameters!$D$34)+Parameters!$C$36*(Parameters!$D$36-Parameters!$D$35)+Parameters!$C$37*($A287-Parameters!$D$36)))),_xlfn.IFS($A287&lt;=Parameters!$D$34,Parameters!$C$34*$A287,$A287&lt;=Parameters!$D$35,Parameters!$C$35*$A287,$A287&lt;=Parameters!$D$36,Parameters!$C$36*$A287,$A287&gt;Parameters!$D$36,Parameters!$C$37*$A287))</f>
        <v>37247.279999999999</v>
      </c>
      <c r="G287" s="290">
        <f t="shared" si="147"/>
        <v>132.08255319148935</v>
      </c>
      <c r="H287" s="290" cm="1">
        <f t="array" ref="H287">IF(Parameters!$C$55="No",IF($A287&lt;=Parameters!$D$39,Parameters!$C$39*$A287,IF($A287&lt;=Parameters!$D$40,Parameters!$C$39*Parameters!$D$39+Parameters!$C$40*($A287-Parameters!$D$39),IF($A287&lt;=Parameters!$D$41,Parameters!$C$39*Parameters!$D$39+Parameters!$C$40*(Parameters!$D$40-Parameters!$D$39)+Parameters!$C$41*($A287-Parameters!$D$40),Parameters!$C$39*Parameters!$D$39+Parameters!$C$40*(Parameters!$D$40-Parameters!$D$39)+Parameters!$C$41*(Parameters!$D$41-Parameters!$D$40)+Parameters!$C$42*($A287-Parameters!$D$41)))),_xlfn.IFS($A287&lt;=Parameters!$D$39,Parameters!$C$39*$A287,$A287&lt;=Parameters!$D$40,Parameters!$C$40*$A287,$A287&lt;=Parameters!$D$41,Parameters!$C$41*$A287,$A287&gt;Parameters!$D$41,Parameters!$C$42*$A287))</f>
        <v>38862.78</v>
      </c>
      <c r="I287" s="290">
        <f t="shared" si="148"/>
        <v>137.81127659574469</v>
      </c>
      <c r="J287" s="290" cm="1">
        <f t="array" ref="J287">IF(Parameters!$D$55="No",IF($A287&lt;=Parameters!$F$23,Parameters!$E$23*$A287,IF($A287&lt;=Parameters!$F$24,Parameters!$E$23*Parameters!$F$23+Parameters!$E$24*($A287-Parameters!$F$23),IF($A287&lt;=Parameters!$F$25,Parameters!$E$23*Parameters!$F$23+Parameters!$E$24*(Parameters!$F$24-Parameters!$F$23)+Parameters!$E$25*($A287-Parameters!$F$24),Parameters!$E$23*Parameters!$F$23+Parameters!$E$24*(Parameters!$F$24-Parameters!$F$23)+Parameters!$E$25*(Parameters!$F$25-Parameters!$F$24)+Parameters!$E$26*($A287-Parameters!$F$25)))),_xlfn.IFS($A287&lt;=Parameters!$F$23,Parameters!$E$23*$A287,$A287&lt;=Parameters!$F$24,Parameters!$E$24*$A287,$A287&lt;=Parameters!$F$25,Parameters!$E$25*$A287,$A287&gt;Parameters!$F$25,Parameters!$E$26*$A287))</f>
        <v>25709.94</v>
      </c>
      <c r="K287" s="290">
        <f t="shared" si="124"/>
        <v>91.17</v>
      </c>
      <c r="L287" s="290" cm="1">
        <f t="array" ref="L287">IF(Parameters!$D$55="No",IF($A287&lt;=Parameters!$F$28,Parameters!$E$28*$A287,IF($A287&lt;=Parameters!$F$29,Parameters!$E$28*Parameters!$F$28+Parameters!$E$29*($A287-Parameters!$F$28),IF($A287&lt;=Parameters!$F$30,Parameters!$E$28*Parameters!$F$28+Parameters!$E$29*(Parameters!$F$29-Parameters!$F$28)+Parameters!$E$30*($A287-Parameters!$F$29),Parameters!$E$28*Parameters!$F$28+Parameters!$E$29*(Parameters!$F$29-Parameters!$F$28)+Parameters!$E$30*(Parameters!$F$30-Parameters!$F$29)+Parameters!$E$31*($A287-Parameters!$F$30)))),_xlfn.IFS($A287&lt;=Parameters!$F$28,Parameters!$E$28*$A287,$A287&lt;=Parameters!$F$29,Parameters!$E$29*$A287,$A287&lt;=Parameters!$F$30,Parameters!$E$30*$A287,$A287&gt;Parameters!$F$30,Parameters!$E$31*$A287))</f>
        <v>44939.520000000004</v>
      </c>
      <c r="M287" s="290">
        <f t="shared" si="125"/>
        <v>159.36000000000001</v>
      </c>
      <c r="N287" s="290" cm="1">
        <f t="array" ref="N287">IF(Parameters!$D$55="No",IF($A287&lt;=Parameters!$F$34,Parameters!$E$34*$A287,IF($A287&lt;=Parameters!$F$35,Parameters!$E$34*Parameters!$F$34+Parameters!$E$35*($A287-Parameters!$F$34),IF($A287&lt;=Parameters!$F$36,Parameters!$E$34*Parameters!$F$34+Parameters!$E$35*(Parameters!$F$35-Parameters!$F$34)+Parameters!$E$36*($A287-Parameters!$F$35),Parameters!$E$34*Parameters!$F$34+Parameters!$E$35*(Parameters!$F$35-Parameters!$F$34)+Parameters!$E$36*(Parameters!$F$36-Parameters!$F$35)+Parameters!$E$37*($A287-Parameters!$F$36)))),_xlfn.IFS($A287&lt;=Parameters!$F$34,Parameters!$E$34*$A287,$A287&lt;=Parameters!$F$35,Parameters!$E$35*$A287,$A287&lt;=Parameters!$F$36,Parameters!$E$36*$A287,$A287&gt;Parameters!$F$36,Parameters!$E$37*$A287))</f>
        <v>40478.28</v>
      </c>
      <c r="O287" s="290">
        <f t="shared" si="149"/>
        <v>143.54</v>
      </c>
      <c r="P287" s="290" cm="1">
        <f t="array" ref="P287">IF(Parameters!$D$55="No",IF($A287&lt;=Parameters!$F$39,Parameters!$E$39*$A287,IF($A287&lt;=Parameters!$F$40,Parameters!$E$39*Parameters!$F$39+Parameters!$E$40*($A287-Parameters!$F$39),IF($A287&lt;=Parameters!$F$41,Parameters!$E$39*Parameters!$F$39+Parameters!$E$40*(Parameters!$F$40-Parameters!$F$39)+Parameters!$E$41*($A287-Parameters!$F$40),Parameters!$E$39*Parameters!$F$39+Parameters!$E$40*(Parameters!$F$40-Parameters!$F$39)+Parameters!$E$41*(Parameters!$F$41-Parameters!$F$40)+Parameters!$E$42*($A287-Parameters!$F$41)))),_xlfn.IFS($A287&lt;=Parameters!$F$39,Parameters!$E$39*$A287,$A287&lt;=Parameters!$F$40,Parameters!$E$40*$A287,$A287&lt;=Parameters!$F$41,Parameters!$E$41*$A287,$A287&gt;Parameters!$F$41,Parameters!$E$42*$A287))</f>
        <v>40478.28</v>
      </c>
      <c r="Q287" s="290">
        <f t="shared" si="150"/>
        <v>143.54</v>
      </c>
      <c r="R287" s="290" cm="1">
        <f t="array" ref="R287">IF(Parameters!$E$55="No",IF($A287&lt;=Parameters!$H$23,Parameters!$G$23*$A287,IF($A287&lt;=Parameters!$H$24,Parameters!$G$23*Parameters!$H$23+Parameters!$G$24*($A287-Parameters!$H$23),IF($A287&lt;=Parameters!$H$25,Parameters!$G$23*Parameters!$H$23+Parameters!$G$24*(Parameters!$H$24-Parameters!$H$23)+Parameters!$G$25*($A287-Parameters!$H$24),Parameters!$G$23*Parameters!$H$23+Parameters!$G$24*(Parameters!$H$24-Parameters!$H$23)+Parameters!$G$25*(Parameters!$H$25-Parameters!$H$24)+Parameters!$G$26*($A287-Parameters!$H$25)))),_xlfn.IFS($A287&lt;=Parameters!$H$23,Parameters!$G$23*$A287,$A287&lt;=Parameters!$H$24,Parameters!$G$24*$A287,$A287&lt;=Parameters!$H$25,Parameters!$G$25*$A287,$A287&gt;Parameters!$H$25,Parameters!$G$26*$A287))</f>
        <v>19740</v>
      </c>
      <c r="S287" s="290">
        <f t="shared" si="126"/>
        <v>70</v>
      </c>
      <c r="T287" s="290" cm="1">
        <f t="array" ref="T287">IF(Parameters!$E$55="No",IF($A287&lt;=Parameters!$H$28,Parameters!$G$28*$A287,IF($A287&lt;=Parameters!$H$29,Parameters!$G$28*Parameters!$H$28+Parameters!$G$29*($A287-Parameters!$H$28),IF($A287&lt;=Parameters!$H$30,Parameters!$G$28*Parameters!$H$28+Parameters!$G$29*(Parameters!$H$29-Parameters!$H$28)+Parameters!$G$30*($A287-Parameters!$H$29),Parameters!$G$28*Parameters!$H$28+Parameters!$G$29*(Parameters!$H$29-Parameters!$H$28)+Parameters!$G$30*(Parameters!$H$30-Parameters!$H$29)+Parameters!$G$31*($A287-Parameters!$H$30)))),_xlfn.IFS($A287&lt;=Parameters!$H$28,Parameters!$G$28*$A287,$A287&lt;=Parameters!$H$29,Parameters!$G$29*$A287,$A287&lt;=Parameters!$H$30,Parameters!$G$30*$A287,$A287&gt;Parameters!$H$30,Parameters!$G$31*$A287))</f>
        <v>32430</v>
      </c>
      <c r="U287" s="290">
        <f t="shared" si="127"/>
        <v>115</v>
      </c>
      <c r="V287" s="290" cm="1">
        <f t="array" ref="V287">IF(Parameters!$E$55="No",IF($A287&lt;=Parameters!$H$34,Parameters!$G$34*$A287,IF($A287&lt;=Parameters!$H$35,Parameters!$G$34*Parameters!$H$34+Parameters!$G$35*($A287-Parameters!$H$34),IF($A287&lt;=Parameters!$H$36,Parameters!$G$34*Parameters!$H$34+Parameters!$G$35*(Parameters!$H$35-Parameters!$H$34)+Parameters!$G$36*($A287-Parameters!$H$35),Parameters!$G$34*Parameters!$H$34+Parameters!$G$35*(Parameters!$H$35-Parameters!$H$34)+Parameters!$G$36*(Parameters!$H$36-Parameters!$H$35)+Parameters!$G$37*($A287-Parameters!$H$36)))),_xlfn.IFS($A287&lt;=Parameters!$H$34,Parameters!$G$34*$A287,$A287&lt;=Parameters!$H$35,Parameters!$G$35*$A287,$A287&lt;=Parameters!$H$36,Parameters!$G$36*$A287,$A287&gt;Parameters!$H$36,Parameters!$G$37*$A287))</f>
        <v>23970</v>
      </c>
      <c r="W287" s="290">
        <f t="shared" si="151"/>
        <v>85</v>
      </c>
      <c r="X287" s="290" cm="1">
        <f t="array" ref="X287">IF(Parameters!$E$55="No",IF($A287&lt;=Parameters!$H$39,Parameters!$G$39*$A287,IF($A287&lt;=Parameters!$H$40,Parameters!$G$39*Parameters!$H$39+Parameters!$G$40*($A287-Parameters!$H$39),IF($A287&lt;=Parameters!$H$41,Parameters!$G$39*Parameters!$H$39+Parameters!$G$40*(Parameters!$H$40-Parameters!$H$39)+Parameters!$G$41*($A287-Parameters!$H$40),Parameters!$G$39*Parameters!$H$39+Parameters!$G$40*(Parameters!$H$40-Parameters!$H$39)+Parameters!$G$41*(Parameters!$H$41-Parameters!$H$40)+Parameters!$G$42*($A287-Parameters!$H$41)))),_xlfn.IFS($A287&lt;=Parameters!$H$39,Parameters!$G$39*$A287,$A287&lt;=Parameters!$H$40,Parameters!$G$40*$A287,$A287&lt;=Parameters!$H$41,Parameters!$G$41*$A287,$A287&gt;Parameters!$H$41,Parameters!$G$42*$A287))</f>
        <v>56400</v>
      </c>
      <c r="Y287" s="290">
        <f t="shared" si="152"/>
        <v>200</v>
      </c>
      <c r="Z287" s="290" cm="1">
        <f t="array" ref="Z287">IF(Parameters!$F$55="No",IF($A287&lt;=Parameters!$J$23,Parameters!$I$23*$A287,IF($A287&lt;=Parameters!$J$24,Parameters!$I$23*Parameters!$J$23+Parameters!$I$24*($A287-Parameters!$J$23),IF($A287&lt;=Parameters!$J$25,Parameters!$I$23*Parameters!$J$23+Parameters!$I$24*(Parameters!$J$24-Parameters!$J$23)+Parameters!$I$25*($A287-Parameters!$J$24),Parameters!$I$23*Parameters!$J$23+Parameters!$I$24*(Parameters!$J$24-Parameters!$J$23)+Parameters!$I$25*(Parameters!$J$25-Parameters!$J$24)+Parameters!$I$26*($A287-Parameters!$J$25)))),_xlfn.IFS($A287&lt;=Parameters!$J$23,Parameters!$I$23*$A287,$A287&lt;=Parameters!$J$24,Parameters!$I$24*$A287,$A287&lt;=Parameters!$J$25,Parameters!$I$25*$A287,$A287&gt;Parameters!$J$25,Parameters!$I$26*$A287))</f>
        <v>21030</v>
      </c>
      <c r="AA287" s="290">
        <f t="shared" si="128"/>
        <v>74.574468085106389</v>
      </c>
      <c r="AB287" s="290" cm="1">
        <f t="array" ref="AB287">IF(Parameters!$F$55="No",IF($A287&lt;=Parameters!$J$28,Parameters!$I$28*$A287,IF($A287&lt;=Parameters!$J$29,Parameters!$I$28*Parameters!$J$28+Parameters!$I$29*($A287-Parameters!$J$28),IF($A287&lt;=Parameters!$J$30,Parameters!$I$28*Parameters!$J$28+Parameters!$I$29*(Parameters!$J$29-Parameters!$J$28)+Parameters!$I$30*($A287-Parameters!$J$29),Parameters!$I$28*Parameters!$J$28+Parameters!$I$29*(Parameters!$J$29-Parameters!$J$28)+Parameters!$I$30*(Parameters!$J$30-Parameters!$J$29)+Parameters!$I$31*($A287-Parameters!$J$30)))),_xlfn.IFS($A287&lt;=Parameters!$J$28,Parameters!$I$28*$A287,$A287&lt;=Parameters!$J$29,Parameters!$I$29*$A287,$A287&lt;=Parameters!$J$30,Parameters!$I$30*$A287,$A287&gt;Parameters!$J$30,Parameters!$I$31*$A287))</f>
        <v>32060</v>
      </c>
      <c r="AC287" s="290">
        <f t="shared" si="129"/>
        <v>113.68794326241135</v>
      </c>
      <c r="AD287" s="290" cm="1">
        <f t="array" ref="AD287">IF(Parameters!$F$55="No",IF($A287&lt;=Parameters!$J$34,Parameters!$I$34*$A287,IF($A287&lt;=Parameters!$J$35,Parameters!$I$34*Parameters!$J$34+Parameters!$I$35*($A287-Parameters!$J$34),IF($A287&lt;=Parameters!$J$36,Parameters!$I$34*Parameters!$J$34+Parameters!$I$35*(Parameters!$J$35-Parameters!$J$34)+Parameters!$I$36*($A287-Parameters!$J$35),Parameters!$I$34*Parameters!$J$34+Parameters!$I$35*(Parameters!$J$35-Parameters!$J$34)+Parameters!$I$36*(Parameters!$J$36-Parameters!$J$35)+Parameters!$I$37*($A287-Parameters!$J$36)))),_xlfn.IFS($A287&lt;=Parameters!$J$34,Parameters!$I$34*$A287,$A287&lt;=Parameters!$J$35,Parameters!$I$35*$A287,$A287&lt;=Parameters!$J$36,Parameters!$I$36*$A287,$A287&gt;Parameters!$J$36,Parameters!$I$37*$A287))</f>
        <v>23250</v>
      </c>
      <c r="AE287" s="290">
        <f t="shared" si="153"/>
        <v>82.446808510638292</v>
      </c>
      <c r="AF287" s="290" cm="1">
        <f t="array" ref="AF287">IF(Parameters!$F$55="No",IF($A287&lt;=Parameters!$J$39,Parameters!$I$39*$A287,IF($A287&lt;=Parameters!$J$40,Parameters!$I$39*Parameters!$J$39+Parameters!$I$40*($A287-Parameters!$J$39),IF($A287&lt;=Parameters!$J$41,Parameters!$I$39*Parameters!$J$39+Parameters!$I$40*(Parameters!$J$40-Parameters!$J$39)+Parameters!$I$41*($A287-Parameters!$J$40),Parameters!$I$39*Parameters!$J$39+Parameters!$I$40*(Parameters!$J$40-Parameters!$J$39)+Parameters!$I$41*(Parameters!$J$41-Parameters!$J$40)+Parameters!$I$42*($A287-Parameters!$J$41)))),_xlfn.IFS($A287&lt;=Parameters!$J$39,Parameters!$I$39*$A287,$A287&lt;=Parameters!$J$40,Parameters!$I$40*$A287,$A287&lt;=Parameters!$J$41,Parameters!$I$41*$A287,$A287&gt;Parameters!$J$41,Parameters!$I$42*$A287))</f>
        <v>39250</v>
      </c>
      <c r="AG287" s="290">
        <f t="shared" si="154"/>
        <v>139.18439716312056</v>
      </c>
      <c r="AI287" s="429">
        <f t="shared" si="130"/>
        <v>91.169999999998254</v>
      </c>
      <c r="AJ287" s="429">
        <f t="shared" si="131"/>
        <v>159.36000000000058</v>
      </c>
      <c r="AK287" s="429">
        <f t="shared" si="132"/>
        <v>143.54000000000087</v>
      </c>
      <c r="AL287" s="429">
        <f t="shared" si="133"/>
        <v>143.54000000000087</v>
      </c>
      <c r="AM287" s="429">
        <f t="shared" si="134"/>
        <v>91.169999999998254</v>
      </c>
      <c r="AN287" s="429">
        <f t="shared" si="135"/>
        <v>159.36000000000058</v>
      </c>
      <c r="AO287" s="429">
        <f t="shared" si="136"/>
        <v>143.54000000000087</v>
      </c>
      <c r="AP287" s="429">
        <f t="shared" si="137"/>
        <v>143.54000000000087</v>
      </c>
      <c r="AQ287" s="429">
        <f t="shared" si="138"/>
        <v>70</v>
      </c>
      <c r="AR287" s="429">
        <f t="shared" si="139"/>
        <v>115</v>
      </c>
      <c r="AS287" s="429">
        <f t="shared" si="140"/>
        <v>85</v>
      </c>
      <c r="AT287" s="429">
        <f t="shared" si="141"/>
        <v>200</v>
      </c>
      <c r="AU287" s="429">
        <f t="shared" si="142"/>
        <v>115</v>
      </c>
      <c r="AV287" s="429">
        <f t="shared" si="143"/>
        <v>180</v>
      </c>
      <c r="AW287" s="429">
        <f t="shared" si="144"/>
        <v>125</v>
      </c>
      <c r="AX287" s="429">
        <f t="shared" si="145"/>
        <v>300</v>
      </c>
    </row>
    <row r="288" spans="1:50">
      <c r="A288" s="414">
        <v>283</v>
      </c>
      <c r="B288" s="290" cm="1">
        <f t="array" ref="B288">IF(Parameters!$C$55="No",IF($A288&lt;=Parameters!$D$23,Parameters!$C$23*$A288,IF($A288&lt;=Parameters!$D$24,Parameters!$C$23*Parameters!$D$23+Parameters!$C$24*($A288-Parameters!$D$23),IF($A288&lt;=Parameters!$D$25,Parameters!$C$23*Parameters!$D$23+Parameters!$C$24*(Parameters!$D$24-Parameters!$D$23)+Parameters!$C$25*($A288-Parameters!$D$24),Parameters!$C$23*Parameters!$D$23+Parameters!$C$24*(Parameters!$D$24-Parameters!$D$23)+Parameters!$C$25*(Parameters!$D$25-Parameters!$D$24)+Parameters!$C$26*($A288-Parameters!$D$25)))),_xlfn.IFS($A288&lt;=Parameters!$D$23,Parameters!$C$23*$A288,$A288&lt;=Parameters!$D$24,Parameters!$C$24*$A288,$A288&lt;=Parameters!$D$25,Parameters!$C$25*$A288,$A288&gt;Parameters!$D$25,Parameters!$C$26*$A288))</f>
        <v>25801.11</v>
      </c>
      <c r="C288" s="290">
        <f t="shared" si="146"/>
        <v>91.17</v>
      </c>
      <c r="D288" s="290" cm="1">
        <f t="array" ref="D288">IF(Parameters!$C$55="No",IF($A288&lt;=Parameters!$D$28,Parameters!$C$28*$A288,IF($A288&lt;=Parameters!$D$29,Parameters!$C$28*Parameters!$D$28+Parameters!$C$29*($A288-Parameters!$D$28),IF($A288&lt;=Parameters!$D$30,Parameters!$C$28*Parameters!$D$28+Parameters!$C$29*(Parameters!$D$29-Parameters!$D$28)+Parameters!$C$30*($A288-Parameters!$D$29),Parameters!$C$28*Parameters!$D$28+Parameters!$C$29*(Parameters!$D$29-Parameters!$D$28)+Parameters!$C$30*(Parameters!$D$30-Parameters!$D$29)+Parameters!$C$31*($A288-Parameters!$D$30)))),_xlfn.IFS($A288&lt;=Parameters!$D$28,Parameters!$C$28*$A288,$A288&lt;=Parameters!$D$29,Parameters!$C$29*$A288,$A288&lt;=Parameters!$D$30,Parameters!$C$30*$A288,$A288&gt;Parameters!$D$30,Parameters!$C$31*$A288))</f>
        <v>32583.38</v>
      </c>
      <c r="E288" s="290">
        <f t="shared" si="146"/>
        <v>115.13561837455831</v>
      </c>
      <c r="F288" s="290" cm="1">
        <f t="array" ref="F288">IF(Parameters!$C$55="No",IF($A288&lt;=Parameters!$D$34,Parameters!$C$34*$A288,IF($A288&lt;=Parameters!$D$35,Parameters!$C$34*Parameters!$D$34+Parameters!$C$35*($A288-Parameters!$D$34),IF($A288&lt;=Parameters!$D$36,Parameters!$C$34*Parameters!$D$34+Parameters!$C$35*(Parameters!$D$35-Parameters!$D$34)+Parameters!$C$36*($A288-Parameters!$D$35),Parameters!$C$34*Parameters!$D$34+Parameters!$C$35*(Parameters!$D$35-Parameters!$D$34)+Parameters!$C$36*(Parameters!$D$36-Parameters!$D$35)+Parameters!$C$37*($A288-Parameters!$D$36)))),_xlfn.IFS($A288&lt;=Parameters!$D$34,Parameters!$C$34*$A288,$A288&lt;=Parameters!$D$35,Parameters!$C$35*$A288,$A288&lt;=Parameters!$D$36,Parameters!$C$36*$A288,$A288&gt;Parameters!$D$36,Parameters!$C$37*$A288))</f>
        <v>37390.82</v>
      </c>
      <c r="G288" s="290">
        <f t="shared" si="147"/>
        <v>132.12303886925795</v>
      </c>
      <c r="H288" s="290" cm="1">
        <f t="array" ref="H288">IF(Parameters!$C$55="No",IF($A288&lt;=Parameters!$D$39,Parameters!$C$39*$A288,IF($A288&lt;=Parameters!$D$40,Parameters!$C$39*Parameters!$D$39+Parameters!$C$40*($A288-Parameters!$D$39),IF($A288&lt;=Parameters!$D$41,Parameters!$C$39*Parameters!$D$39+Parameters!$C$40*(Parameters!$D$40-Parameters!$D$39)+Parameters!$C$41*($A288-Parameters!$D$40),Parameters!$C$39*Parameters!$D$39+Parameters!$C$40*(Parameters!$D$40-Parameters!$D$39)+Parameters!$C$41*(Parameters!$D$41-Parameters!$D$40)+Parameters!$C$42*($A288-Parameters!$D$41)))),_xlfn.IFS($A288&lt;=Parameters!$D$39,Parameters!$C$39*$A288,$A288&lt;=Parameters!$D$40,Parameters!$C$40*$A288,$A288&lt;=Parameters!$D$41,Parameters!$C$41*$A288,$A288&gt;Parameters!$D$41,Parameters!$C$42*$A288))</f>
        <v>39006.32</v>
      </c>
      <c r="I288" s="290">
        <f t="shared" si="148"/>
        <v>137.83151943462897</v>
      </c>
      <c r="J288" s="290" cm="1">
        <f t="array" ref="J288">IF(Parameters!$D$55="No",IF($A288&lt;=Parameters!$F$23,Parameters!$E$23*$A288,IF($A288&lt;=Parameters!$F$24,Parameters!$E$23*Parameters!$F$23+Parameters!$E$24*($A288-Parameters!$F$23),IF($A288&lt;=Parameters!$F$25,Parameters!$E$23*Parameters!$F$23+Parameters!$E$24*(Parameters!$F$24-Parameters!$F$23)+Parameters!$E$25*($A288-Parameters!$F$24),Parameters!$E$23*Parameters!$F$23+Parameters!$E$24*(Parameters!$F$24-Parameters!$F$23)+Parameters!$E$25*(Parameters!$F$25-Parameters!$F$24)+Parameters!$E$26*($A288-Parameters!$F$25)))),_xlfn.IFS($A288&lt;=Parameters!$F$23,Parameters!$E$23*$A288,$A288&lt;=Parameters!$F$24,Parameters!$E$24*$A288,$A288&lt;=Parameters!$F$25,Parameters!$E$25*$A288,$A288&gt;Parameters!$F$25,Parameters!$E$26*$A288))</f>
        <v>25801.11</v>
      </c>
      <c r="K288" s="290">
        <f t="shared" si="124"/>
        <v>91.17</v>
      </c>
      <c r="L288" s="290" cm="1">
        <f t="array" ref="L288">IF(Parameters!$D$55="No",IF($A288&lt;=Parameters!$F$28,Parameters!$E$28*$A288,IF($A288&lt;=Parameters!$F$29,Parameters!$E$28*Parameters!$F$28+Parameters!$E$29*($A288-Parameters!$F$28),IF($A288&lt;=Parameters!$F$30,Parameters!$E$28*Parameters!$F$28+Parameters!$E$29*(Parameters!$F$29-Parameters!$F$28)+Parameters!$E$30*($A288-Parameters!$F$29),Parameters!$E$28*Parameters!$F$28+Parameters!$E$29*(Parameters!$F$29-Parameters!$F$28)+Parameters!$E$30*(Parameters!$F$30-Parameters!$F$29)+Parameters!$E$31*($A288-Parameters!$F$30)))),_xlfn.IFS($A288&lt;=Parameters!$F$28,Parameters!$E$28*$A288,$A288&lt;=Parameters!$F$29,Parameters!$E$29*$A288,$A288&lt;=Parameters!$F$30,Parameters!$E$30*$A288,$A288&gt;Parameters!$F$30,Parameters!$E$31*$A288))</f>
        <v>45098.880000000005</v>
      </c>
      <c r="M288" s="290">
        <f t="shared" si="125"/>
        <v>159.36000000000001</v>
      </c>
      <c r="N288" s="290" cm="1">
        <f t="array" ref="N288">IF(Parameters!$D$55="No",IF($A288&lt;=Parameters!$F$34,Parameters!$E$34*$A288,IF($A288&lt;=Parameters!$F$35,Parameters!$E$34*Parameters!$F$34+Parameters!$E$35*($A288-Parameters!$F$34),IF($A288&lt;=Parameters!$F$36,Parameters!$E$34*Parameters!$F$34+Parameters!$E$35*(Parameters!$F$35-Parameters!$F$34)+Parameters!$E$36*($A288-Parameters!$F$35),Parameters!$E$34*Parameters!$F$34+Parameters!$E$35*(Parameters!$F$35-Parameters!$F$34)+Parameters!$E$36*(Parameters!$F$36-Parameters!$F$35)+Parameters!$E$37*($A288-Parameters!$F$36)))),_xlfn.IFS($A288&lt;=Parameters!$F$34,Parameters!$E$34*$A288,$A288&lt;=Parameters!$F$35,Parameters!$E$35*$A288,$A288&lt;=Parameters!$F$36,Parameters!$E$36*$A288,$A288&gt;Parameters!$F$36,Parameters!$E$37*$A288))</f>
        <v>40621.82</v>
      </c>
      <c r="O288" s="290">
        <f t="shared" si="149"/>
        <v>143.54</v>
      </c>
      <c r="P288" s="290" cm="1">
        <f t="array" ref="P288">IF(Parameters!$D$55="No",IF($A288&lt;=Parameters!$F$39,Parameters!$E$39*$A288,IF($A288&lt;=Parameters!$F$40,Parameters!$E$39*Parameters!$F$39+Parameters!$E$40*($A288-Parameters!$F$39),IF($A288&lt;=Parameters!$F$41,Parameters!$E$39*Parameters!$F$39+Parameters!$E$40*(Parameters!$F$40-Parameters!$F$39)+Parameters!$E$41*($A288-Parameters!$F$40),Parameters!$E$39*Parameters!$F$39+Parameters!$E$40*(Parameters!$F$40-Parameters!$F$39)+Parameters!$E$41*(Parameters!$F$41-Parameters!$F$40)+Parameters!$E$42*($A288-Parameters!$F$41)))),_xlfn.IFS($A288&lt;=Parameters!$F$39,Parameters!$E$39*$A288,$A288&lt;=Parameters!$F$40,Parameters!$E$40*$A288,$A288&lt;=Parameters!$F$41,Parameters!$E$41*$A288,$A288&gt;Parameters!$F$41,Parameters!$E$42*$A288))</f>
        <v>40621.82</v>
      </c>
      <c r="Q288" s="290">
        <f t="shared" si="150"/>
        <v>143.54</v>
      </c>
      <c r="R288" s="290" cm="1">
        <f t="array" ref="R288">IF(Parameters!$E$55="No",IF($A288&lt;=Parameters!$H$23,Parameters!$G$23*$A288,IF($A288&lt;=Parameters!$H$24,Parameters!$G$23*Parameters!$H$23+Parameters!$G$24*($A288-Parameters!$H$23),IF($A288&lt;=Parameters!$H$25,Parameters!$G$23*Parameters!$H$23+Parameters!$G$24*(Parameters!$H$24-Parameters!$H$23)+Parameters!$G$25*($A288-Parameters!$H$24),Parameters!$G$23*Parameters!$H$23+Parameters!$G$24*(Parameters!$H$24-Parameters!$H$23)+Parameters!$G$25*(Parameters!$H$25-Parameters!$H$24)+Parameters!$G$26*($A288-Parameters!$H$25)))),_xlfn.IFS($A288&lt;=Parameters!$H$23,Parameters!$G$23*$A288,$A288&lt;=Parameters!$H$24,Parameters!$G$24*$A288,$A288&lt;=Parameters!$H$25,Parameters!$G$25*$A288,$A288&gt;Parameters!$H$25,Parameters!$G$26*$A288))</f>
        <v>19810</v>
      </c>
      <c r="S288" s="290">
        <f t="shared" si="126"/>
        <v>70</v>
      </c>
      <c r="T288" s="290" cm="1">
        <f t="array" ref="T288">IF(Parameters!$E$55="No",IF($A288&lt;=Parameters!$H$28,Parameters!$G$28*$A288,IF($A288&lt;=Parameters!$H$29,Parameters!$G$28*Parameters!$H$28+Parameters!$G$29*($A288-Parameters!$H$28),IF($A288&lt;=Parameters!$H$30,Parameters!$G$28*Parameters!$H$28+Parameters!$G$29*(Parameters!$H$29-Parameters!$H$28)+Parameters!$G$30*($A288-Parameters!$H$29),Parameters!$G$28*Parameters!$H$28+Parameters!$G$29*(Parameters!$H$29-Parameters!$H$28)+Parameters!$G$30*(Parameters!$H$30-Parameters!$H$29)+Parameters!$G$31*($A288-Parameters!$H$30)))),_xlfn.IFS($A288&lt;=Parameters!$H$28,Parameters!$G$28*$A288,$A288&lt;=Parameters!$H$29,Parameters!$G$29*$A288,$A288&lt;=Parameters!$H$30,Parameters!$G$30*$A288,$A288&gt;Parameters!$H$30,Parameters!$G$31*$A288))</f>
        <v>32545</v>
      </c>
      <c r="U288" s="290">
        <f t="shared" si="127"/>
        <v>115</v>
      </c>
      <c r="V288" s="290" cm="1">
        <f t="array" ref="V288">IF(Parameters!$E$55="No",IF($A288&lt;=Parameters!$H$34,Parameters!$G$34*$A288,IF($A288&lt;=Parameters!$H$35,Parameters!$G$34*Parameters!$H$34+Parameters!$G$35*($A288-Parameters!$H$34),IF($A288&lt;=Parameters!$H$36,Parameters!$G$34*Parameters!$H$34+Parameters!$G$35*(Parameters!$H$35-Parameters!$H$34)+Parameters!$G$36*($A288-Parameters!$H$35),Parameters!$G$34*Parameters!$H$34+Parameters!$G$35*(Parameters!$H$35-Parameters!$H$34)+Parameters!$G$36*(Parameters!$H$36-Parameters!$H$35)+Parameters!$G$37*($A288-Parameters!$H$36)))),_xlfn.IFS($A288&lt;=Parameters!$H$34,Parameters!$G$34*$A288,$A288&lt;=Parameters!$H$35,Parameters!$G$35*$A288,$A288&lt;=Parameters!$H$36,Parameters!$G$36*$A288,$A288&gt;Parameters!$H$36,Parameters!$G$37*$A288))</f>
        <v>24055</v>
      </c>
      <c r="W288" s="290">
        <f t="shared" si="151"/>
        <v>85</v>
      </c>
      <c r="X288" s="290" cm="1">
        <f t="array" ref="X288">IF(Parameters!$E$55="No",IF($A288&lt;=Parameters!$H$39,Parameters!$G$39*$A288,IF($A288&lt;=Parameters!$H$40,Parameters!$G$39*Parameters!$H$39+Parameters!$G$40*($A288-Parameters!$H$39),IF($A288&lt;=Parameters!$H$41,Parameters!$G$39*Parameters!$H$39+Parameters!$G$40*(Parameters!$H$40-Parameters!$H$39)+Parameters!$G$41*($A288-Parameters!$H$40),Parameters!$G$39*Parameters!$H$39+Parameters!$G$40*(Parameters!$H$40-Parameters!$H$39)+Parameters!$G$41*(Parameters!$H$41-Parameters!$H$40)+Parameters!$G$42*($A288-Parameters!$H$41)))),_xlfn.IFS($A288&lt;=Parameters!$H$39,Parameters!$G$39*$A288,$A288&lt;=Parameters!$H$40,Parameters!$G$40*$A288,$A288&lt;=Parameters!$H$41,Parameters!$G$41*$A288,$A288&gt;Parameters!$H$41,Parameters!$G$42*$A288))</f>
        <v>56600</v>
      </c>
      <c r="Y288" s="290">
        <f t="shared" si="152"/>
        <v>200</v>
      </c>
      <c r="Z288" s="290" cm="1">
        <f t="array" ref="Z288">IF(Parameters!$F$55="No",IF($A288&lt;=Parameters!$J$23,Parameters!$I$23*$A288,IF($A288&lt;=Parameters!$J$24,Parameters!$I$23*Parameters!$J$23+Parameters!$I$24*($A288-Parameters!$J$23),IF($A288&lt;=Parameters!$J$25,Parameters!$I$23*Parameters!$J$23+Parameters!$I$24*(Parameters!$J$24-Parameters!$J$23)+Parameters!$I$25*($A288-Parameters!$J$24),Parameters!$I$23*Parameters!$J$23+Parameters!$I$24*(Parameters!$J$24-Parameters!$J$23)+Parameters!$I$25*(Parameters!$J$25-Parameters!$J$24)+Parameters!$I$26*($A288-Parameters!$J$25)))),_xlfn.IFS($A288&lt;=Parameters!$J$23,Parameters!$I$23*$A288,$A288&lt;=Parameters!$J$24,Parameters!$I$24*$A288,$A288&lt;=Parameters!$J$25,Parameters!$I$25*$A288,$A288&gt;Parameters!$J$25,Parameters!$I$26*$A288))</f>
        <v>21145</v>
      </c>
      <c r="AA288" s="290">
        <f t="shared" si="128"/>
        <v>74.717314487632507</v>
      </c>
      <c r="AB288" s="290" cm="1">
        <f t="array" ref="AB288">IF(Parameters!$F$55="No",IF($A288&lt;=Parameters!$J$28,Parameters!$I$28*$A288,IF($A288&lt;=Parameters!$J$29,Parameters!$I$28*Parameters!$J$28+Parameters!$I$29*($A288-Parameters!$J$28),IF($A288&lt;=Parameters!$J$30,Parameters!$I$28*Parameters!$J$28+Parameters!$I$29*(Parameters!$J$29-Parameters!$J$28)+Parameters!$I$30*($A288-Parameters!$J$29),Parameters!$I$28*Parameters!$J$28+Parameters!$I$29*(Parameters!$J$29-Parameters!$J$28)+Parameters!$I$30*(Parameters!$J$30-Parameters!$J$29)+Parameters!$I$31*($A288-Parameters!$J$30)))),_xlfn.IFS($A288&lt;=Parameters!$J$28,Parameters!$I$28*$A288,$A288&lt;=Parameters!$J$29,Parameters!$I$29*$A288,$A288&lt;=Parameters!$J$30,Parameters!$I$30*$A288,$A288&gt;Parameters!$J$30,Parameters!$I$31*$A288))</f>
        <v>32240</v>
      </c>
      <c r="AC288" s="290">
        <f t="shared" si="129"/>
        <v>113.92226148409894</v>
      </c>
      <c r="AD288" s="290" cm="1">
        <f t="array" ref="AD288">IF(Parameters!$F$55="No",IF($A288&lt;=Parameters!$J$34,Parameters!$I$34*$A288,IF($A288&lt;=Parameters!$J$35,Parameters!$I$34*Parameters!$J$34+Parameters!$I$35*($A288-Parameters!$J$34),IF($A288&lt;=Parameters!$J$36,Parameters!$I$34*Parameters!$J$34+Parameters!$I$35*(Parameters!$J$35-Parameters!$J$34)+Parameters!$I$36*($A288-Parameters!$J$35),Parameters!$I$34*Parameters!$J$34+Parameters!$I$35*(Parameters!$J$35-Parameters!$J$34)+Parameters!$I$36*(Parameters!$J$36-Parameters!$J$35)+Parameters!$I$37*($A288-Parameters!$J$36)))),_xlfn.IFS($A288&lt;=Parameters!$J$34,Parameters!$I$34*$A288,$A288&lt;=Parameters!$J$35,Parameters!$I$35*$A288,$A288&lt;=Parameters!$J$36,Parameters!$I$36*$A288,$A288&gt;Parameters!$J$36,Parameters!$I$37*$A288))</f>
        <v>23375</v>
      </c>
      <c r="AE288" s="290">
        <f t="shared" si="153"/>
        <v>82.597173144876322</v>
      </c>
      <c r="AF288" s="290" cm="1">
        <f t="array" ref="AF288">IF(Parameters!$F$55="No",IF($A288&lt;=Parameters!$J$39,Parameters!$I$39*$A288,IF($A288&lt;=Parameters!$J$40,Parameters!$I$39*Parameters!$J$39+Parameters!$I$40*($A288-Parameters!$J$39),IF($A288&lt;=Parameters!$J$41,Parameters!$I$39*Parameters!$J$39+Parameters!$I$40*(Parameters!$J$40-Parameters!$J$39)+Parameters!$I$41*($A288-Parameters!$J$40),Parameters!$I$39*Parameters!$J$39+Parameters!$I$40*(Parameters!$J$40-Parameters!$J$39)+Parameters!$I$41*(Parameters!$J$41-Parameters!$J$40)+Parameters!$I$42*($A288-Parameters!$J$41)))),_xlfn.IFS($A288&lt;=Parameters!$J$39,Parameters!$I$39*$A288,$A288&lt;=Parameters!$J$40,Parameters!$I$40*$A288,$A288&lt;=Parameters!$J$41,Parameters!$I$41*$A288,$A288&gt;Parameters!$J$41,Parameters!$I$42*$A288))</f>
        <v>39550</v>
      </c>
      <c r="AG288" s="290">
        <f t="shared" si="154"/>
        <v>139.75265017667846</v>
      </c>
      <c r="AI288" s="429">
        <f t="shared" si="130"/>
        <v>91.170000000001892</v>
      </c>
      <c r="AJ288" s="429">
        <f t="shared" si="131"/>
        <v>159.36000000000058</v>
      </c>
      <c r="AK288" s="429">
        <f t="shared" si="132"/>
        <v>143.54000000000087</v>
      </c>
      <c r="AL288" s="429">
        <f t="shared" si="133"/>
        <v>143.54000000000087</v>
      </c>
      <c r="AM288" s="429">
        <f t="shared" si="134"/>
        <v>91.170000000001892</v>
      </c>
      <c r="AN288" s="429">
        <f t="shared" si="135"/>
        <v>159.36000000000058</v>
      </c>
      <c r="AO288" s="429">
        <f t="shared" si="136"/>
        <v>143.54000000000087</v>
      </c>
      <c r="AP288" s="429">
        <f t="shared" si="137"/>
        <v>143.54000000000087</v>
      </c>
      <c r="AQ288" s="429">
        <f t="shared" si="138"/>
        <v>70</v>
      </c>
      <c r="AR288" s="429">
        <f t="shared" si="139"/>
        <v>115</v>
      </c>
      <c r="AS288" s="429">
        <f t="shared" si="140"/>
        <v>85</v>
      </c>
      <c r="AT288" s="429">
        <f t="shared" si="141"/>
        <v>200</v>
      </c>
      <c r="AU288" s="429">
        <f t="shared" si="142"/>
        <v>115</v>
      </c>
      <c r="AV288" s="429">
        <f t="shared" si="143"/>
        <v>180</v>
      </c>
      <c r="AW288" s="429">
        <f t="shared" si="144"/>
        <v>125</v>
      </c>
      <c r="AX288" s="429">
        <f t="shared" si="145"/>
        <v>300</v>
      </c>
    </row>
    <row r="289" spans="1:50">
      <c r="A289" s="414">
        <v>284</v>
      </c>
      <c r="B289" s="290" cm="1">
        <f t="array" ref="B289">IF(Parameters!$C$55="No",IF($A289&lt;=Parameters!$D$23,Parameters!$C$23*$A289,IF($A289&lt;=Parameters!$D$24,Parameters!$C$23*Parameters!$D$23+Parameters!$C$24*($A289-Parameters!$D$23),IF($A289&lt;=Parameters!$D$25,Parameters!$C$23*Parameters!$D$23+Parameters!$C$24*(Parameters!$D$24-Parameters!$D$23)+Parameters!$C$25*($A289-Parameters!$D$24),Parameters!$C$23*Parameters!$D$23+Parameters!$C$24*(Parameters!$D$24-Parameters!$D$23)+Parameters!$C$25*(Parameters!$D$25-Parameters!$D$24)+Parameters!$C$26*($A289-Parameters!$D$25)))),_xlfn.IFS($A289&lt;=Parameters!$D$23,Parameters!$C$23*$A289,$A289&lt;=Parameters!$D$24,Parameters!$C$24*$A289,$A289&lt;=Parameters!$D$25,Parameters!$C$25*$A289,$A289&gt;Parameters!$D$25,Parameters!$C$26*$A289))</f>
        <v>25892.28</v>
      </c>
      <c r="C289" s="290">
        <f t="shared" si="146"/>
        <v>91.17</v>
      </c>
      <c r="D289" s="290" cm="1">
        <f t="array" ref="D289">IF(Parameters!$C$55="No",IF($A289&lt;=Parameters!$D$28,Parameters!$C$28*$A289,IF($A289&lt;=Parameters!$D$29,Parameters!$C$28*Parameters!$D$28+Parameters!$C$29*($A289-Parameters!$D$28),IF($A289&lt;=Parameters!$D$30,Parameters!$C$28*Parameters!$D$28+Parameters!$C$29*(Parameters!$D$29-Parameters!$D$28)+Parameters!$C$30*($A289-Parameters!$D$29),Parameters!$C$28*Parameters!$D$28+Parameters!$C$29*(Parameters!$D$29-Parameters!$D$28)+Parameters!$C$30*(Parameters!$D$30-Parameters!$D$29)+Parameters!$C$31*($A289-Parameters!$D$30)))),_xlfn.IFS($A289&lt;=Parameters!$D$28,Parameters!$C$28*$A289,$A289&lt;=Parameters!$D$29,Parameters!$C$29*$A289,$A289&lt;=Parameters!$D$30,Parameters!$C$30*$A289,$A289&gt;Parameters!$D$30,Parameters!$C$31*$A289))</f>
        <v>32742.74</v>
      </c>
      <c r="E289" s="290">
        <f t="shared" si="146"/>
        <v>115.29133802816902</v>
      </c>
      <c r="F289" s="290" cm="1">
        <f t="array" ref="F289">IF(Parameters!$C$55="No",IF($A289&lt;=Parameters!$D$34,Parameters!$C$34*$A289,IF($A289&lt;=Parameters!$D$35,Parameters!$C$34*Parameters!$D$34+Parameters!$C$35*($A289-Parameters!$D$34),IF($A289&lt;=Parameters!$D$36,Parameters!$C$34*Parameters!$D$34+Parameters!$C$35*(Parameters!$D$35-Parameters!$D$34)+Parameters!$C$36*($A289-Parameters!$D$35),Parameters!$C$34*Parameters!$D$34+Parameters!$C$35*(Parameters!$D$35-Parameters!$D$34)+Parameters!$C$36*(Parameters!$D$36-Parameters!$D$35)+Parameters!$C$37*($A289-Parameters!$D$36)))),_xlfn.IFS($A289&lt;=Parameters!$D$34,Parameters!$C$34*$A289,$A289&lt;=Parameters!$D$35,Parameters!$C$35*$A289,$A289&lt;=Parameters!$D$36,Parameters!$C$36*$A289,$A289&gt;Parameters!$D$36,Parameters!$C$37*$A289))</f>
        <v>37534.36</v>
      </c>
      <c r="G289" s="290">
        <f t="shared" si="147"/>
        <v>132.16323943661973</v>
      </c>
      <c r="H289" s="290" cm="1">
        <f t="array" ref="H289">IF(Parameters!$C$55="No",IF($A289&lt;=Parameters!$D$39,Parameters!$C$39*$A289,IF($A289&lt;=Parameters!$D$40,Parameters!$C$39*Parameters!$D$39+Parameters!$C$40*($A289-Parameters!$D$39),IF($A289&lt;=Parameters!$D$41,Parameters!$C$39*Parameters!$D$39+Parameters!$C$40*(Parameters!$D$40-Parameters!$D$39)+Parameters!$C$41*($A289-Parameters!$D$40),Parameters!$C$39*Parameters!$D$39+Parameters!$C$40*(Parameters!$D$40-Parameters!$D$39)+Parameters!$C$41*(Parameters!$D$41-Parameters!$D$40)+Parameters!$C$42*($A289-Parameters!$D$41)))),_xlfn.IFS($A289&lt;=Parameters!$D$39,Parameters!$C$39*$A289,$A289&lt;=Parameters!$D$40,Parameters!$C$40*$A289,$A289&lt;=Parameters!$D$41,Parameters!$C$41*$A289,$A289&gt;Parameters!$D$41,Parameters!$C$42*$A289))</f>
        <v>39149.86</v>
      </c>
      <c r="I289" s="290">
        <f t="shared" si="148"/>
        <v>137.85161971830985</v>
      </c>
      <c r="J289" s="290" cm="1">
        <f t="array" ref="J289">IF(Parameters!$D$55="No",IF($A289&lt;=Parameters!$F$23,Parameters!$E$23*$A289,IF($A289&lt;=Parameters!$F$24,Parameters!$E$23*Parameters!$F$23+Parameters!$E$24*($A289-Parameters!$F$23),IF($A289&lt;=Parameters!$F$25,Parameters!$E$23*Parameters!$F$23+Parameters!$E$24*(Parameters!$F$24-Parameters!$F$23)+Parameters!$E$25*($A289-Parameters!$F$24),Parameters!$E$23*Parameters!$F$23+Parameters!$E$24*(Parameters!$F$24-Parameters!$F$23)+Parameters!$E$25*(Parameters!$F$25-Parameters!$F$24)+Parameters!$E$26*($A289-Parameters!$F$25)))),_xlfn.IFS($A289&lt;=Parameters!$F$23,Parameters!$E$23*$A289,$A289&lt;=Parameters!$F$24,Parameters!$E$24*$A289,$A289&lt;=Parameters!$F$25,Parameters!$E$25*$A289,$A289&gt;Parameters!$F$25,Parameters!$E$26*$A289))</f>
        <v>25892.28</v>
      </c>
      <c r="K289" s="290">
        <f t="shared" si="124"/>
        <v>91.17</v>
      </c>
      <c r="L289" s="290" cm="1">
        <f t="array" ref="L289">IF(Parameters!$D$55="No",IF($A289&lt;=Parameters!$F$28,Parameters!$E$28*$A289,IF($A289&lt;=Parameters!$F$29,Parameters!$E$28*Parameters!$F$28+Parameters!$E$29*($A289-Parameters!$F$28),IF($A289&lt;=Parameters!$F$30,Parameters!$E$28*Parameters!$F$28+Parameters!$E$29*(Parameters!$F$29-Parameters!$F$28)+Parameters!$E$30*($A289-Parameters!$F$29),Parameters!$E$28*Parameters!$F$28+Parameters!$E$29*(Parameters!$F$29-Parameters!$F$28)+Parameters!$E$30*(Parameters!$F$30-Parameters!$F$29)+Parameters!$E$31*($A289-Parameters!$F$30)))),_xlfn.IFS($A289&lt;=Parameters!$F$28,Parameters!$E$28*$A289,$A289&lt;=Parameters!$F$29,Parameters!$E$29*$A289,$A289&lt;=Parameters!$F$30,Parameters!$E$30*$A289,$A289&gt;Parameters!$F$30,Parameters!$E$31*$A289))</f>
        <v>45258.240000000005</v>
      </c>
      <c r="M289" s="290">
        <f t="shared" si="125"/>
        <v>159.36000000000001</v>
      </c>
      <c r="N289" s="290" cm="1">
        <f t="array" ref="N289">IF(Parameters!$D$55="No",IF($A289&lt;=Parameters!$F$34,Parameters!$E$34*$A289,IF($A289&lt;=Parameters!$F$35,Parameters!$E$34*Parameters!$F$34+Parameters!$E$35*($A289-Parameters!$F$34),IF($A289&lt;=Parameters!$F$36,Parameters!$E$34*Parameters!$F$34+Parameters!$E$35*(Parameters!$F$35-Parameters!$F$34)+Parameters!$E$36*($A289-Parameters!$F$35),Parameters!$E$34*Parameters!$F$34+Parameters!$E$35*(Parameters!$F$35-Parameters!$F$34)+Parameters!$E$36*(Parameters!$F$36-Parameters!$F$35)+Parameters!$E$37*($A289-Parameters!$F$36)))),_xlfn.IFS($A289&lt;=Parameters!$F$34,Parameters!$E$34*$A289,$A289&lt;=Parameters!$F$35,Parameters!$E$35*$A289,$A289&lt;=Parameters!$F$36,Parameters!$E$36*$A289,$A289&gt;Parameters!$F$36,Parameters!$E$37*$A289))</f>
        <v>40765.360000000001</v>
      </c>
      <c r="O289" s="290">
        <f t="shared" si="149"/>
        <v>143.54</v>
      </c>
      <c r="P289" s="290" cm="1">
        <f t="array" ref="P289">IF(Parameters!$D$55="No",IF($A289&lt;=Parameters!$F$39,Parameters!$E$39*$A289,IF($A289&lt;=Parameters!$F$40,Parameters!$E$39*Parameters!$F$39+Parameters!$E$40*($A289-Parameters!$F$39),IF($A289&lt;=Parameters!$F$41,Parameters!$E$39*Parameters!$F$39+Parameters!$E$40*(Parameters!$F$40-Parameters!$F$39)+Parameters!$E$41*($A289-Parameters!$F$40),Parameters!$E$39*Parameters!$F$39+Parameters!$E$40*(Parameters!$F$40-Parameters!$F$39)+Parameters!$E$41*(Parameters!$F$41-Parameters!$F$40)+Parameters!$E$42*($A289-Parameters!$F$41)))),_xlfn.IFS($A289&lt;=Parameters!$F$39,Parameters!$E$39*$A289,$A289&lt;=Parameters!$F$40,Parameters!$E$40*$A289,$A289&lt;=Parameters!$F$41,Parameters!$E$41*$A289,$A289&gt;Parameters!$F$41,Parameters!$E$42*$A289))</f>
        <v>40765.360000000001</v>
      </c>
      <c r="Q289" s="290">
        <f t="shared" si="150"/>
        <v>143.54</v>
      </c>
      <c r="R289" s="290" cm="1">
        <f t="array" ref="R289">IF(Parameters!$E$55="No",IF($A289&lt;=Parameters!$H$23,Parameters!$G$23*$A289,IF($A289&lt;=Parameters!$H$24,Parameters!$G$23*Parameters!$H$23+Parameters!$G$24*($A289-Parameters!$H$23),IF($A289&lt;=Parameters!$H$25,Parameters!$G$23*Parameters!$H$23+Parameters!$G$24*(Parameters!$H$24-Parameters!$H$23)+Parameters!$G$25*($A289-Parameters!$H$24),Parameters!$G$23*Parameters!$H$23+Parameters!$G$24*(Parameters!$H$24-Parameters!$H$23)+Parameters!$G$25*(Parameters!$H$25-Parameters!$H$24)+Parameters!$G$26*($A289-Parameters!$H$25)))),_xlfn.IFS($A289&lt;=Parameters!$H$23,Parameters!$G$23*$A289,$A289&lt;=Parameters!$H$24,Parameters!$G$24*$A289,$A289&lt;=Parameters!$H$25,Parameters!$G$25*$A289,$A289&gt;Parameters!$H$25,Parameters!$G$26*$A289))</f>
        <v>19880</v>
      </c>
      <c r="S289" s="290">
        <f t="shared" si="126"/>
        <v>70</v>
      </c>
      <c r="T289" s="290" cm="1">
        <f t="array" ref="T289">IF(Parameters!$E$55="No",IF($A289&lt;=Parameters!$H$28,Parameters!$G$28*$A289,IF($A289&lt;=Parameters!$H$29,Parameters!$G$28*Parameters!$H$28+Parameters!$G$29*($A289-Parameters!$H$28),IF($A289&lt;=Parameters!$H$30,Parameters!$G$28*Parameters!$H$28+Parameters!$G$29*(Parameters!$H$29-Parameters!$H$28)+Parameters!$G$30*($A289-Parameters!$H$29),Parameters!$G$28*Parameters!$H$28+Parameters!$G$29*(Parameters!$H$29-Parameters!$H$28)+Parameters!$G$30*(Parameters!$H$30-Parameters!$H$29)+Parameters!$G$31*($A289-Parameters!$H$30)))),_xlfn.IFS($A289&lt;=Parameters!$H$28,Parameters!$G$28*$A289,$A289&lt;=Parameters!$H$29,Parameters!$G$29*$A289,$A289&lt;=Parameters!$H$30,Parameters!$G$30*$A289,$A289&gt;Parameters!$H$30,Parameters!$G$31*$A289))</f>
        <v>32660</v>
      </c>
      <c r="U289" s="290">
        <f t="shared" si="127"/>
        <v>115</v>
      </c>
      <c r="V289" s="290" cm="1">
        <f t="array" ref="V289">IF(Parameters!$E$55="No",IF($A289&lt;=Parameters!$H$34,Parameters!$G$34*$A289,IF($A289&lt;=Parameters!$H$35,Parameters!$G$34*Parameters!$H$34+Parameters!$G$35*($A289-Parameters!$H$34),IF($A289&lt;=Parameters!$H$36,Parameters!$G$34*Parameters!$H$34+Parameters!$G$35*(Parameters!$H$35-Parameters!$H$34)+Parameters!$G$36*($A289-Parameters!$H$35),Parameters!$G$34*Parameters!$H$34+Parameters!$G$35*(Parameters!$H$35-Parameters!$H$34)+Parameters!$G$36*(Parameters!$H$36-Parameters!$H$35)+Parameters!$G$37*($A289-Parameters!$H$36)))),_xlfn.IFS($A289&lt;=Parameters!$H$34,Parameters!$G$34*$A289,$A289&lt;=Parameters!$H$35,Parameters!$G$35*$A289,$A289&lt;=Parameters!$H$36,Parameters!$G$36*$A289,$A289&gt;Parameters!$H$36,Parameters!$G$37*$A289))</f>
        <v>24140</v>
      </c>
      <c r="W289" s="290">
        <f t="shared" si="151"/>
        <v>85</v>
      </c>
      <c r="X289" s="290" cm="1">
        <f t="array" ref="X289">IF(Parameters!$E$55="No",IF($A289&lt;=Parameters!$H$39,Parameters!$G$39*$A289,IF($A289&lt;=Parameters!$H$40,Parameters!$G$39*Parameters!$H$39+Parameters!$G$40*($A289-Parameters!$H$39),IF($A289&lt;=Parameters!$H$41,Parameters!$G$39*Parameters!$H$39+Parameters!$G$40*(Parameters!$H$40-Parameters!$H$39)+Parameters!$G$41*($A289-Parameters!$H$40),Parameters!$G$39*Parameters!$H$39+Parameters!$G$40*(Parameters!$H$40-Parameters!$H$39)+Parameters!$G$41*(Parameters!$H$41-Parameters!$H$40)+Parameters!$G$42*($A289-Parameters!$H$41)))),_xlfn.IFS($A289&lt;=Parameters!$H$39,Parameters!$G$39*$A289,$A289&lt;=Parameters!$H$40,Parameters!$G$40*$A289,$A289&lt;=Parameters!$H$41,Parameters!$G$41*$A289,$A289&gt;Parameters!$H$41,Parameters!$G$42*$A289))</f>
        <v>56800</v>
      </c>
      <c r="Y289" s="290">
        <f t="shared" si="152"/>
        <v>200</v>
      </c>
      <c r="Z289" s="290" cm="1">
        <f t="array" ref="Z289">IF(Parameters!$F$55="No",IF($A289&lt;=Parameters!$J$23,Parameters!$I$23*$A289,IF($A289&lt;=Parameters!$J$24,Parameters!$I$23*Parameters!$J$23+Parameters!$I$24*($A289-Parameters!$J$23),IF($A289&lt;=Parameters!$J$25,Parameters!$I$23*Parameters!$J$23+Parameters!$I$24*(Parameters!$J$24-Parameters!$J$23)+Parameters!$I$25*($A289-Parameters!$J$24),Parameters!$I$23*Parameters!$J$23+Parameters!$I$24*(Parameters!$J$24-Parameters!$J$23)+Parameters!$I$25*(Parameters!$J$25-Parameters!$J$24)+Parameters!$I$26*($A289-Parameters!$J$25)))),_xlfn.IFS($A289&lt;=Parameters!$J$23,Parameters!$I$23*$A289,$A289&lt;=Parameters!$J$24,Parameters!$I$24*$A289,$A289&lt;=Parameters!$J$25,Parameters!$I$25*$A289,$A289&gt;Parameters!$J$25,Parameters!$I$26*$A289))</f>
        <v>21260</v>
      </c>
      <c r="AA289" s="290">
        <f t="shared" si="128"/>
        <v>74.859154929577471</v>
      </c>
      <c r="AB289" s="290" cm="1">
        <f t="array" ref="AB289">IF(Parameters!$F$55="No",IF($A289&lt;=Parameters!$J$28,Parameters!$I$28*$A289,IF($A289&lt;=Parameters!$J$29,Parameters!$I$28*Parameters!$J$28+Parameters!$I$29*($A289-Parameters!$J$28),IF($A289&lt;=Parameters!$J$30,Parameters!$I$28*Parameters!$J$28+Parameters!$I$29*(Parameters!$J$29-Parameters!$J$28)+Parameters!$I$30*($A289-Parameters!$J$29),Parameters!$I$28*Parameters!$J$28+Parameters!$I$29*(Parameters!$J$29-Parameters!$J$28)+Parameters!$I$30*(Parameters!$J$30-Parameters!$J$29)+Parameters!$I$31*($A289-Parameters!$J$30)))),_xlfn.IFS($A289&lt;=Parameters!$J$28,Parameters!$I$28*$A289,$A289&lt;=Parameters!$J$29,Parameters!$I$29*$A289,$A289&lt;=Parameters!$J$30,Parameters!$I$30*$A289,$A289&gt;Parameters!$J$30,Parameters!$I$31*$A289))</f>
        <v>32420</v>
      </c>
      <c r="AC289" s="290">
        <f t="shared" si="129"/>
        <v>114.15492957746478</v>
      </c>
      <c r="AD289" s="290" cm="1">
        <f t="array" ref="AD289">IF(Parameters!$F$55="No",IF($A289&lt;=Parameters!$J$34,Parameters!$I$34*$A289,IF($A289&lt;=Parameters!$J$35,Parameters!$I$34*Parameters!$J$34+Parameters!$I$35*($A289-Parameters!$J$34),IF($A289&lt;=Parameters!$J$36,Parameters!$I$34*Parameters!$J$34+Parameters!$I$35*(Parameters!$J$35-Parameters!$J$34)+Parameters!$I$36*($A289-Parameters!$J$35),Parameters!$I$34*Parameters!$J$34+Parameters!$I$35*(Parameters!$J$35-Parameters!$J$34)+Parameters!$I$36*(Parameters!$J$36-Parameters!$J$35)+Parameters!$I$37*($A289-Parameters!$J$36)))),_xlfn.IFS($A289&lt;=Parameters!$J$34,Parameters!$I$34*$A289,$A289&lt;=Parameters!$J$35,Parameters!$I$35*$A289,$A289&lt;=Parameters!$J$36,Parameters!$I$36*$A289,$A289&gt;Parameters!$J$36,Parameters!$I$37*$A289))</f>
        <v>23500</v>
      </c>
      <c r="AE289" s="290">
        <f t="shared" si="153"/>
        <v>82.74647887323944</v>
      </c>
      <c r="AF289" s="290" cm="1">
        <f t="array" ref="AF289">IF(Parameters!$F$55="No",IF($A289&lt;=Parameters!$J$39,Parameters!$I$39*$A289,IF($A289&lt;=Parameters!$J$40,Parameters!$I$39*Parameters!$J$39+Parameters!$I$40*($A289-Parameters!$J$39),IF($A289&lt;=Parameters!$J$41,Parameters!$I$39*Parameters!$J$39+Parameters!$I$40*(Parameters!$J$40-Parameters!$J$39)+Parameters!$I$41*($A289-Parameters!$J$40),Parameters!$I$39*Parameters!$J$39+Parameters!$I$40*(Parameters!$J$40-Parameters!$J$39)+Parameters!$I$41*(Parameters!$J$41-Parameters!$J$40)+Parameters!$I$42*($A289-Parameters!$J$41)))),_xlfn.IFS($A289&lt;=Parameters!$J$39,Parameters!$I$39*$A289,$A289&lt;=Parameters!$J$40,Parameters!$I$40*$A289,$A289&lt;=Parameters!$J$41,Parameters!$I$41*$A289,$A289&gt;Parameters!$J$41,Parameters!$I$42*$A289))</f>
        <v>39850</v>
      </c>
      <c r="AG289" s="290">
        <f t="shared" si="154"/>
        <v>140.31690140845072</v>
      </c>
      <c r="AI289" s="429">
        <f t="shared" si="130"/>
        <v>91.169999999998254</v>
      </c>
      <c r="AJ289" s="429">
        <f t="shared" si="131"/>
        <v>159.36000000000058</v>
      </c>
      <c r="AK289" s="429">
        <f t="shared" si="132"/>
        <v>143.54000000000087</v>
      </c>
      <c r="AL289" s="429">
        <f t="shared" si="133"/>
        <v>143.54000000000087</v>
      </c>
      <c r="AM289" s="429">
        <f t="shared" si="134"/>
        <v>91.169999999998254</v>
      </c>
      <c r="AN289" s="429">
        <f t="shared" si="135"/>
        <v>159.36000000000058</v>
      </c>
      <c r="AO289" s="429">
        <f t="shared" si="136"/>
        <v>143.54000000000087</v>
      </c>
      <c r="AP289" s="429">
        <f t="shared" si="137"/>
        <v>143.54000000000087</v>
      </c>
      <c r="AQ289" s="429">
        <f t="shared" si="138"/>
        <v>70</v>
      </c>
      <c r="AR289" s="429">
        <f t="shared" si="139"/>
        <v>115</v>
      </c>
      <c r="AS289" s="429">
        <f t="shared" si="140"/>
        <v>85</v>
      </c>
      <c r="AT289" s="429">
        <f t="shared" si="141"/>
        <v>200</v>
      </c>
      <c r="AU289" s="429">
        <f t="shared" si="142"/>
        <v>115</v>
      </c>
      <c r="AV289" s="429">
        <f t="shared" si="143"/>
        <v>180</v>
      </c>
      <c r="AW289" s="429">
        <f t="shared" si="144"/>
        <v>125</v>
      </c>
      <c r="AX289" s="429">
        <f t="shared" si="145"/>
        <v>300</v>
      </c>
    </row>
    <row r="290" spans="1:50">
      <c r="A290" s="414">
        <v>285</v>
      </c>
      <c r="B290" s="290" cm="1">
        <f t="array" ref="B290">IF(Parameters!$C$55="No",IF($A290&lt;=Parameters!$D$23,Parameters!$C$23*$A290,IF($A290&lt;=Parameters!$D$24,Parameters!$C$23*Parameters!$D$23+Parameters!$C$24*($A290-Parameters!$D$23),IF($A290&lt;=Parameters!$D$25,Parameters!$C$23*Parameters!$D$23+Parameters!$C$24*(Parameters!$D$24-Parameters!$D$23)+Parameters!$C$25*($A290-Parameters!$D$24),Parameters!$C$23*Parameters!$D$23+Parameters!$C$24*(Parameters!$D$24-Parameters!$D$23)+Parameters!$C$25*(Parameters!$D$25-Parameters!$D$24)+Parameters!$C$26*($A290-Parameters!$D$25)))),_xlfn.IFS($A290&lt;=Parameters!$D$23,Parameters!$C$23*$A290,$A290&lt;=Parameters!$D$24,Parameters!$C$24*$A290,$A290&lt;=Parameters!$D$25,Parameters!$C$25*$A290,$A290&gt;Parameters!$D$25,Parameters!$C$26*$A290))</f>
        <v>25983.45</v>
      </c>
      <c r="C290" s="290">
        <f t="shared" si="146"/>
        <v>91.17</v>
      </c>
      <c r="D290" s="290" cm="1">
        <f t="array" ref="D290">IF(Parameters!$C$55="No",IF($A290&lt;=Parameters!$D$28,Parameters!$C$28*$A290,IF($A290&lt;=Parameters!$D$29,Parameters!$C$28*Parameters!$D$28+Parameters!$C$29*($A290-Parameters!$D$28),IF($A290&lt;=Parameters!$D$30,Parameters!$C$28*Parameters!$D$28+Parameters!$C$29*(Parameters!$D$29-Parameters!$D$28)+Parameters!$C$30*($A290-Parameters!$D$29),Parameters!$C$28*Parameters!$D$28+Parameters!$C$29*(Parameters!$D$29-Parameters!$D$28)+Parameters!$C$30*(Parameters!$D$30-Parameters!$D$29)+Parameters!$C$31*($A290-Parameters!$D$30)))),_xlfn.IFS($A290&lt;=Parameters!$D$28,Parameters!$C$28*$A290,$A290&lt;=Parameters!$D$29,Parameters!$C$29*$A290,$A290&lt;=Parameters!$D$30,Parameters!$C$30*$A290,$A290&gt;Parameters!$D$30,Parameters!$C$31*$A290))</f>
        <v>32902.1</v>
      </c>
      <c r="E290" s="290">
        <f t="shared" si="146"/>
        <v>115.4459649122807</v>
      </c>
      <c r="F290" s="290" cm="1">
        <f t="array" ref="F290">IF(Parameters!$C$55="No",IF($A290&lt;=Parameters!$D$34,Parameters!$C$34*$A290,IF($A290&lt;=Parameters!$D$35,Parameters!$C$34*Parameters!$D$34+Parameters!$C$35*($A290-Parameters!$D$34),IF($A290&lt;=Parameters!$D$36,Parameters!$C$34*Parameters!$D$34+Parameters!$C$35*(Parameters!$D$35-Parameters!$D$34)+Parameters!$C$36*($A290-Parameters!$D$35),Parameters!$C$34*Parameters!$D$34+Parameters!$C$35*(Parameters!$D$35-Parameters!$D$34)+Parameters!$C$36*(Parameters!$D$36-Parameters!$D$35)+Parameters!$C$37*($A290-Parameters!$D$36)))),_xlfn.IFS($A290&lt;=Parameters!$D$34,Parameters!$C$34*$A290,$A290&lt;=Parameters!$D$35,Parameters!$C$35*$A290,$A290&lt;=Parameters!$D$36,Parameters!$C$36*$A290,$A290&gt;Parameters!$D$36,Parameters!$C$37*$A290))</f>
        <v>37677.899999999994</v>
      </c>
      <c r="G290" s="290">
        <f t="shared" si="147"/>
        <v>132.20315789473682</v>
      </c>
      <c r="H290" s="290" cm="1">
        <f t="array" ref="H290">IF(Parameters!$C$55="No",IF($A290&lt;=Parameters!$D$39,Parameters!$C$39*$A290,IF($A290&lt;=Parameters!$D$40,Parameters!$C$39*Parameters!$D$39+Parameters!$C$40*($A290-Parameters!$D$39),IF($A290&lt;=Parameters!$D$41,Parameters!$C$39*Parameters!$D$39+Parameters!$C$40*(Parameters!$D$40-Parameters!$D$39)+Parameters!$C$41*($A290-Parameters!$D$40),Parameters!$C$39*Parameters!$D$39+Parameters!$C$40*(Parameters!$D$40-Parameters!$D$39)+Parameters!$C$41*(Parameters!$D$41-Parameters!$D$40)+Parameters!$C$42*($A290-Parameters!$D$41)))),_xlfn.IFS($A290&lt;=Parameters!$D$39,Parameters!$C$39*$A290,$A290&lt;=Parameters!$D$40,Parameters!$C$40*$A290,$A290&lt;=Parameters!$D$41,Parameters!$C$41*$A290,$A290&gt;Parameters!$D$41,Parameters!$C$42*$A290))</f>
        <v>39293.4</v>
      </c>
      <c r="I290" s="290">
        <f t="shared" si="148"/>
        <v>137.87157894736842</v>
      </c>
      <c r="J290" s="290" cm="1">
        <f t="array" ref="J290">IF(Parameters!$D$55="No",IF($A290&lt;=Parameters!$F$23,Parameters!$E$23*$A290,IF($A290&lt;=Parameters!$F$24,Parameters!$E$23*Parameters!$F$23+Parameters!$E$24*($A290-Parameters!$F$23),IF($A290&lt;=Parameters!$F$25,Parameters!$E$23*Parameters!$F$23+Parameters!$E$24*(Parameters!$F$24-Parameters!$F$23)+Parameters!$E$25*($A290-Parameters!$F$24),Parameters!$E$23*Parameters!$F$23+Parameters!$E$24*(Parameters!$F$24-Parameters!$F$23)+Parameters!$E$25*(Parameters!$F$25-Parameters!$F$24)+Parameters!$E$26*($A290-Parameters!$F$25)))),_xlfn.IFS($A290&lt;=Parameters!$F$23,Parameters!$E$23*$A290,$A290&lt;=Parameters!$F$24,Parameters!$E$24*$A290,$A290&lt;=Parameters!$F$25,Parameters!$E$25*$A290,$A290&gt;Parameters!$F$25,Parameters!$E$26*$A290))</f>
        <v>25983.45</v>
      </c>
      <c r="K290" s="290">
        <f t="shared" si="124"/>
        <v>91.17</v>
      </c>
      <c r="L290" s="290" cm="1">
        <f t="array" ref="L290">IF(Parameters!$D$55="No",IF($A290&lt;=Parameters!$F$28,Parameters!$E$28*$A290,IF($A290&lt;=Parameters!$F$29,Parameters!$E$28*Parameters!$F$28+Parameters!$E$29*($A290-Parameters!$F$28),IF($A290&lt;=Parameters!$F$30,Parameters!$E$28*Parameters!$F$28+Parameters!$E$29*(Parameters!$F$29-Parameters!$F$28)+Parameters!$E$30*($A290-Parameters!$F$29),Parameters!$E$28*Parameters!$F$28+Parameters!$E$29*(Parameters!$F$29-Parameters!$F$28)+Parameters!$E$30*(Parameters!$F$30-Parameters!$F$29)+Parameters!$E$31*($A290-Parameters!$F$30)))),_xlfn.IFS($A290&lt;=Parameters!$F$28,Parameters!$E$28*$A290,$A290&lt;=Parameters!$F$29,Parameters!$E$29*$A290,$A290&lt;=Parameters!$F$30,Parameters!$E$30*$A290,$A290&gt;Parameters!$F$30,Parameters!$E$31*$A290))</f>
        <v>45417.600000000006</v>
      </c>
      <c r="M290" s="290">
        <f t="shared" si="125"/>
        <v>159.36000000000001</v>
      </c>
      <c r="N290" s="290" cm="1">
        <f t="array" ref="N290">IF(Parameters!$D$55="No",IF($A290&lt;=Parameters!$F$34,Parameters!$E$34*$A290,IF($A290&lt;=Parameters!$F$35,Parameters!$E$34*Parameters!$F$34+Parameters!$E$35*($A290-Parameters!$F$34),IF($A290&lt;=Parameters!$F$36,Parameters!$E$34*Parameters!$F$34+Parameters!$E$35*(Parameters!$F$35-Parameters!$F$34)+Parameters!$E$36*($A290-Parameters!$F$35),Parameters!$E$34*Parameters!$F$34+Parameters!$E$35*(Parameters!$F$35-Parameters!$F$34)+Parameters!$E$36*(Parameters!$F$36-Parameters!$F$35)+Parameters!$E$37*($A290-Parameters!$F$36)))),_xlfn.IFS($A290&lt;=Parameters!$F$34,Parameters!$E$34*$A290,$A290&lt;=Parameters!$F$35,Parameters!$E$35*$A290,$A290&lt;=Parameters!$F$36,Parameters!$E$36*$A290,$A290&gt;Parameters!$F$36,Parameters!$E$37*$A290))</f>
        <v>40908.899999999994</v>
      </c>
      <c r="O290" s="290">
        <f t="shared" si="149"/>
        <v>143.54</v>
      </c>
      <c r="P290" s="290" cm="1">
        <f t="array" ref="P290">IF(Parameters!$D$55="No",IF($A290&lt;=Parameters!$F$39,Parameters!$E$39*$A290,IF($A290&lt;=Parameters!$F$40,Parameters!$E$39*Parameters!$F$39+Parameters!$E$40*($A290-Parameters!$F$39),IF($A290&lt;=Parameters!$F$41,Parameters!$E$39*Parameters!$F$39+Parameters!$E$40*(Parameters!$F$40-Parameters!$F$39)+Parameters!$E$41*($A290-Parameters!$F$40),Parameters!$E$39*Parameters!$F$39+Parameters!$E$40*(Parameters!$F$40-Parameters!$F$39)+Parameters!$E$41*(Parameters!$F$41-Parameters!$F$40)+Parameters!$E$42*($A290-Parameters!$F$41)))),_xlfn.IFS($A290&lt;=Parameters!$F$39,Parameters!$E$39*$A290,$A290&lt;=Parameters!$F$40,Parameters!$E$40*$A290,$A290&lt;=Parameters!$F$41,Parameters!$E$41*$A290,$A290&gt;Parameters!$F$41,Parameters!$E$42*$A290))</f>
        <v>40908.899999999994</v>
      </c>
      <c r="Q290" s="290">
        <f t="shared" si="150"/>
        <v>143.54</v>
      </c>
      <c r="R290" s="290" cm="1">
        <f t="array" ref="R290">IF(Parameters!$E$55="No",IF($A290&lt;=Parameters!$H$23,Parameters!$G$23*$A290,IF($A290&lt;=Parameters!$H$24,Parameters!$G$23*Parameters!$H$23+Parameters!$G$24*($A290-Parameters!$H$23),IF($A290&lt;=Parameters!$H$25,Parameters!$G$23*Parameters!$H$23+Parameters!$G$24*(Parameters!$H$24-Parameters!$H$23)+Parameters!$G$25*($A290-Parameters!$H$24),Parameters!$G$23*Parameters!$H$23+Parameters!$G$24*(Parameters!$H$24-Parameters!$H$23)+Parameters!$G$25*(Parameters!$H$25-Parameters!$H$24)+Parameters!$G$26*($A290-Parameters!$H$25)))),_xlfn.IFS($A290&lt;=Parameters!$H$23,Parameters!$G$23*$A290,$A290&lt;=Parameters!$H$24,Parameters!$G$24*$A290,$A290&lt;=Parameters!$H$25,Parameters!$G$25*$A290,$A290&gt;Parameters!$H$25,Parameters!$G$26*$A290))</f>
        <v>19950</v>
      </c>
      <c r="S290" s="290">
        <f t="shared" si="126"/>
        <v>70</v>
      </c>
      <c r="T290" s="290" cm="1">
        <f t="array" ref="T290">IF(Parameters!$E$55="No",IF($A290&lt;=Parameters!$H$28,Parameters!$G$28*$A290,IF($A290&lt;=Parameters!$H$29,Parameters!$G$28*Parameters!$H$28+Parameters!$G$29*($A290-Parameters!$H$28),IF($A290&lt;=Parameters!$H$30,Parameters!$G$28*Parameters!$H$28+Parameters!$G$29*(Parameters!$H$29-Parameters!$H$28)+Parameters!$G$30*($A290-Parameters!$H$29),Parameters!$G$28*Parameters!$H$28+Parameters!$G$29*(Parameters!$H$29-Parameters!$H$28)+Parameters!$G$30*(Parameters!$H$30-Parameters!$H$29)+Parameters!$G$31*($A290-Parameters!$H$30)))),_xlfn.IFS($A290&lt;=Parameters!$H$28,Parameters!$G$28*$A290,$A290&lt;=Parameters!$H$29,Parameters!$G$29*$A290,$A290&lt;=Parameters!$H$30,Parameters!$G$30*$A290,$A290&gt;Parameters!$H$30,Parameters!$G$31*$A290))</f>
        <v>32775</v>
      </c>
      <c r="U290" s="290">
        <f t="shared" si="127"/>
        <v>115</v>
      </c>
      <c r="V290" s="290" cm="1">
        <f t="array" ref="V290">IF(Parameters!$E$55="No",IF($A290&lt;=Parameters!$H$34,Parameters!$G$34*$A290,IF($A290&lt;=Parameters!$H$35,Parameters!$G$34*Parameters!$H$34+Parameters!$G$35*($A290-Parameters!$H$34),IF($A290&lt;=Parameters!$H$36,Parameters!$G$34*Parameters!$H$34+Parameters!$G$35*(Parameters!$H$35-Parameters!$H$34)+Parameters!$G$36*($A290-Parameters!$H$35),Parameters!$G$34*Parameters!$H$34+Parameters!$G$35*(Parameters!$H$35-Parameters!$H$34)+Parameters!$G$36*(Parameters!$H$36-Parameters!$H$35)+Parameters!$G$37*($A290-Parameters!$H$36)))),_xlfn.IFS($A290&lt;=Parameters!$H$34,Parameters!$G$34*$A290,$A290&lt;=Parameters!$H$35,Parameters!$G$35*$A290,$A290&lt;=Parameters!$H$36,Parameters!$G$36*$A290,$A290&gt;Parameters!$H$36,Parameters!$G$37*$A290))</f>
        <v>24225</v>
      </c>
      <c r="W290" s="290">
        <f t="shared" si="151"/>
        <v>85</v>
      </c>
      <c r="X290" s="290" cm="1">
        <f t="array" ref="X290">IF(Parameters!$E$55="No",IF($A290&lt;=Parameters!$H$39,Parameters!$G$39*$A290,IF($A290&lt;=Parameters!$H$40,Parameters!$G$39*Parameters!$H$39+Parameters!$G$40*($A290-Parameters!$H$39),IF($A290&lt;=Parameters!$H$41,Parameters!$G$39*Parameters!$H$39+Parameters!$G$40*(Parameters!$H$40-Parameters!$H$39)+Parameters!$G$41*($A290-Parameters!$H$40),Parameters!$G$39*Parameters!$H$39+Parameters!$G$40*(Parameters!$H$40-Parameters!$H$39)+Parameters!$G$41*(Parameters!$H$41-Parameters!$H$40)+Parameters!$G$42*($A290-Parameters!$H$41)))),_xlfn.IFS($A290&lt;=Parameters!$H$39,Parameters!$G$39*$A290,$A290&lt;=Parameters!$H$40,Parameters!$G$40*$A290,$A290&lt;=Parameters!$H$41,Parameters!$G$41*$A290,$A290&gt;Parameters!$H$41,Parameters!$G$42*$A290))</f>
        <v>57000</v>
      </c>
      <c r="Y290" s="290">
        <f t="shared" si="152"/>
        <v>200</v>
      </c>
      <c r="Z290" s="290" cm="1">
        <f t="array" ref="Z290">IF(Parameters!$F$55="No",IF($A290&lt;=Parameters!$J$23,Parameters!$I$23*$A290,IF($A290&lt;=Parameters!$J$24,Parameters!$I$23*Parameters!$J$23+Parameters!$I$24*($A290-Parameters!$J$23),IF($A290&lt;=Parameters!$J$25,Parameters!$I$23*Parameters!$J$23+Parameters!$I$24*(Parameters!$J$24-Parameters!$J$23)+Parameters!$I$25*($A290-Parameters!$J$24),Parameters!$I$23*Parameters!$J$23+Parameters!$I$24*(Parameters!$J$24-Parameters!$J$23)+Parameters!$I$25*(Parameters!$J$25-Parameters!$J$24)+Parameters!$I$26*($A290-Parameters!$J$25)))),_xlfn.IFS($A290&lt;=Parameters!$J$23,Parameters!$I$23*$A290,$A290&lt;=Parameters!$J$24,Parameters!$I$24*$A290,$A290&lt;=Parameters!$J$25,Parameters!$I$25*$A290,$A290&gt;Parameters!$J$25,Parameters!$I$26*$A290))</f>
        <v>21375</v>
      </c>
      <c r="AA290" s="290">
        <f t="shared" si="128"/>
        <v>75</v>
      </c>
      <c r="AB290" s="290" cm="1">
        <f t="array" ref="AB290">IF(Parameters!$F$55="No",IF($A290&lt;=Parameters!$J$28,Parameters!$I$28*$A290,IF($A290&lt;=Parameters!$J$29,Parameters!$I$28*Parameters!$J$28+Parameters!$I$29*($A290-Parameters!$J$28),IF($A290&lt;=Parameters!$J$30,Parameters!$I$28*Parameters!$J$28+Parameters!$I$29*(Parameters!$J$29-Parameters!$J$28)+Parameters!$I$30*($A290-Parameters!$J$29),Parameters!$I$28*Parameters!$J$28+Parameters!$I$29*(Parameters!$J$29-Parameters!$J$28)+Parameters!$I$30*(Parameters!$J$30-Parameters!$J$29)+Parameters!$I$31*($A290-Parameters!$J$30)))),_xlfn.IFS($A290&lt;=Parameters!$J$28,Parameters!$I$28*$A290,$A290&lt;=Parameters!$J$29,Parameters!$I$29*$A290,$A290&lt;=Parameters!$J$30,Parameters!$I$30*$A290,$A290&gt;Parameters!$J$30,Parameters!$I$31*$A290))</f>
        <v>32600</v>
      </c>
      <c r="AC290" s="290">
        <f t="shared" si="129"/>
        <v>114.3859649122807</v>
      </c>
      <c r="AD290" s="290" cm="1">
        <f t="array" ref="AD290">IF(Parameters!$F$55="No",IF($A290&lt;=Parameters!$J$34,Parameters!$I$34*$A290,IF($A290&lt;=Parameters!$J$35,Parameters!$I$34*Parameters!$J$34+Parameters!$I$35*($A290-Parameters!$J$34),IF($A290&lt;=Parameters!$J$36,Parameters!$I$34*Parameters!$J$34+Parameters!$I$35*(Parameters!$J$35-Parameters!$J$34)+Parameters!$I$36*($A290-Parameters!$J$35),Parameters!$I$34*Parameters!$J$34+Parameters!$I$35*(Parameters!$J$35-Parameters!$J$34)+Parameters!$I$36*(Parameters!$J$36-Parameters!$J$35)+Parameters!$I$37*($A290-Parameters!$J$36)))),_xlfn.IFS($A290&lt;=Parameters!$J$34,Parameters!$I$34*$A290,$A290&lt;=Parameters!$J$35,Parameters!$I$35*$A290,$A290&lt;=Parameters!$J$36,Parameters!$I$36*$A290,$A290&gt;Parameters!$J$36,Parameters!$I$37*$A290))</f>
        <v>23625</v>
      </c>
      <c r="AE290" s="290">
        <f t="shared" si="153"/>
        <v>82.89473684210526</v>
      </c>
      <c r="AF290" s="290" cm="1">
        <f t="array" ref="AF290">IF(Parameters!$F$55="No",IF($A290&lt;=Parameters!$J$39,Parameters!$I$39*$A290,IF($A290&lt;=Parameters!$J$40,Parameters!$I$39*Parameters!$J$39+Parameters!$I$40*($A290-Parameters!$J$39),IF($A290&lt;=Parameters!$J$41,Parameters!$I$39*Parameters!$J$39+Parameters!$I$40*(Parameters!$J$40-Parameters!$J$39)+Parameters!$I$41*($A290-Parameters!$J$40),Parameters!$I$39*Parameters!$J$39+Parameters!$I$40*(Parameters!$J$40-Parameters!$J$39)+Parameters!$I$41*(Parameters!$J$41-Parameters!$J$40)+Parameters!$I$42*($A290-Parameters!$J$41)))),_xlfn.IFS($A290&lt;=Parameters!$J$39,Parameters!$I$39*$A290,$A290&lt;=Parameters!$J$40,Parameters!$I$40*$A290,$A290&lt;=Parameters!$J$41,Parameters!$I$41*$A290,$A290&gt;Parameters!$J$41,Parameters!$I$42*$A290))</f>
        <v>40150</v>
      </c>
      <c r="AG290" s="290">
        <f t="shared" si="154"/>
        <v>140.87719298245614</v>
      </c>
      <c r="AI290" s="429">
        <f t="shared" si="130"/>
        <v>91.170000000001892</v>
      </c>
      <c r="AJ290" s="429">
        <f t="shared" si="131"/>
        <v>159.35999999999694</v>
      </c>
      <c r="AK290" s="429">
        <f t="shared" si="132"/>
        <v>143.5399999999936</v>
      </c>
      <c r="AL290" s="429">
        <f t="shared" si="133"/>
        <v>143.54000000000087</v>
      </c>
      <c r="AM290" s="429">
        <f t="shared" si="134"/>
        <v>91.170000000001892</v>
      </c>
      <c r="AN290" s="429">
        <f t="shared" si="135"/>
        <v>159.36000000000058</v>
      </c>
      <c r="AO290" s="429">
        <f t="shared" si="136"/>
        <v>143.5399999999936</v>
      </c>
      <c r="AP290" s="429">
        <f t="shared" si="137"/>
        <v>143.5399999999936</v>
      </c>
      <c r="AQ290" s="429">
        <f t="shared" si="138"/>
        <v>70</v>
      </c>
      <c r="AR290" s="429">
        <f t="shared" si="139"/>
        <v>115</v>
      </c>
      <c r="AS290" s="429">
        <f t="shared" si="140"/>
        <v>85</v>
      </c>
      <c r="AT290" s="429">
        <f t="shared" si="141"/>
        <v>200</v>
      </c>
      <c r="AU290" s="429">
        <f t="shared" si="142"/>
        <v>115</v>
      </c>
      <c r="AV290" s="429">
        <f t="shared" si="143"/>
        <v>180</v>
      </c>
      <c r="AW290" s="429">
        <f t="shared" si="144"/>
        <v>125</v>
      </c>
      <c r="AX290" s="429">
        <f t="shared" si="145"/>
        <v>300</v>
      </c>
    </row>
    <row r="291" spans="1:50">
      <c r="A291" s="414">
        <v>286</v>
      </c>
      <c r="B291" s="290" cm="1">
        <f t="array" ref="B291">IF(Parameters!$C$55="No",IF($A291&lt;=Parameters!$D$23,Parameters!$C$23*$A291,IF($A291&lt;=Parameters!$D$24,Parameters!$C$23*Parameters!$D$23+Parameters!$C$24*($A291-Parameters!$D$23),IF($A291&lt;=Parameters!$D$25,Parameters!$C$23*Parameters!$D$23+Parameters!$C$24*(Parameters!$D$24-Parameters!$D$23)+Parameters!$C$25*($A291-Parameters!$D$24),Parameters!$C$23*Parameters!$D$23+Parameters!$C$24*(Parameters!$D$24-Parameters!$D$23)+Parameters!$C$25*(Parameters!$D$25-Parameters!$D$24)+Parameters!$C$26*($A291-Parameters!$D$25)))),_xlfn.IFS($A291&lt;=Parameters!$D$23,Parameters!$C$23*$A291,$A291&lt;=Parameters!$D$24,Parameters!$C$24*$A291,$A291&lt;=Parameters!$D$25,Parameters!$C$25*$A291,$A291&gt;Parameters!$D$25,Parameters!$C$26*$A291))</f>
        <v>26074.62</v>
      </c>
      <c r="C291" s="290">
        <f t="shared" si="146"/>
        <v>91.17</v>
      </c>
      <c r="D291" s="290" cm="1">
        <f t="array" ref="D291">IF(Parameters!$C$55="No",IF($A291&lt;=Parameters!$D$28,Parameters!$C$28*$A291,IF($A291&lt;=Parameters!$D$29,Parameters!$C$28*Parameters!$D$28+Parameters!$C$29*($A291-Parameters!$D$28),IF($A291&lt;=Parameters!$D$30,Parameters!$C$28*Parameters!$D$28+Parameters!$C$29*(Parameters!$D$29-Parameters!$D$28)+Parameters!$C$30*($A291-Parameters!$D$29),Parameters!$C$28*Parameters!$D$28+Parameters!$C$29*(Parameters!$D$29-Parameters!$D$28)+Parameters!$C$30*(Parameters!$D$30-Parameters!$D$29)+Parameters!$C$31*($A291-Parameters!$D$30)))),_xlfn.IFS($A291&lt;=Parameters!$D$28,Parameters!$C$28*$A291,$A291&lt;=Parameters!$D$29,Parameters!$C$29*$A291,$A291&lt;=Parameters!$D$30,Parameters!$C$30*$A291,$A291&gt;Parameters!$D$30,Parameters!$C$31*$A291))</f>
        <v>33061.46</v>
      </c>
      <c r="E291" s="290">
        <f t="shared" si="146"/>
        <v>115.59951048951049</v>
      </c>
      <c r="F291" s="290" cm="1">
        <f t="array" ref="F291">IF(Parameters!$C$55="No",IF($A291&lt;=Parameters!$D$34,Parameters!$C$34*$A291,IF($A291&lt;=Parameters!$D$35,Parameters!$C$34*Parameters!$D$34+Parameters!$C$35*($A291-Parameters!$D$34),IF($A291&lt;=Parameters!$D$36,Parameters!$C$34*Parameters!$D$34+Parameters!$C$35*(Parameters!$D$35-Parameters!$D$34)+Parameters!$C$36*($A291-Parameters!$D$35),Parameters!$C$34*Parameters!$D$34+Parameters!$C$35*(Parameters!$D$35-Parameters!$D$34)+Parameters!$C$36*(Parameters!$D$36-Parameters!$D$35)+Parameters!$C$37*($A291-Parameters!$D$36)))),_xlfn.IFS($A291&lt;=Parameters!$D$34,Parameters!$C$34*$A291,$A291&lt;=Parameters!$D$35,Parameters!$C$35*$A291,$A291&lt;=Parameters!$D$36,Parameters!$C$36*$A291,$A291&gt;Parameters!$D$36,Parameters!$C$37*$A291))</f>
        <v>37821.440000000002</v>
      </c>
      <c r="G291" s="290">
        <f t="shared" si="147"/>
        <v>132.24279720279722</v>
      </c>
      <c r="H291" s="290" cm="1">
        <f t="array" ref="H291">IF(Parameters!$C$55="No",IF($A291&lt;=Parameters!$D$39,Parameters!$C$39*$A291,IF($A291&lt;=Parameters!$D$40,Parameters!$C$39*Parameters!$D$39+Parameters!$C$40*($A291-Parameters!$D$39),IF($A291&lt;=Parameters!$D$41,Parameters!$C$39*Parameters!$D$39+Parameters!$C$40*(Parameters!$D$40-Parameters!$D$39)+Parameters!$C$41*($A291-Parameters!$D$40),Parameters!$C$39*Parameters!$D$39+Parameters!$C$40*(Parameters!$D$40-Parameters!$D$39)+Parameters!$C$41*(Parameters!$D$41-Parameters!$D$40)+Parameters!$C$42*($A291-Parameters!$D$41)))),_xlfn.IFS($A291&lt;=Parameters!$D$39,Parameters!$C$39*$A291,$A291&lt;=Parameters!$D$40,Parameters!$C$40*$A291,$A291&lt;=Parameters!$D$41,Parameters!$C$41*$A291,$A291&gt;Parameters!$D$41,Parameters!$C$42*$A291))</f>
        <v>39436.939999999995</v>
      </c>
      <c r="I291" s="290">
        <f t="shared" si="148"/>
        <v>137.89139860139858</v>
      </c>
      <c r="J291" s="290" cm="1">
        <f t="array" ref="J291">IF(Parameters!$D$55="No",IF($A291&lt;=Parameters!$F$23,Parameters!$E$23*$A291,IF($A291&lt;=Parameters!$F$24,Parameters!$E$23*Parameters!$F$23+Parameters!$E$24*($A291-Parameters!$F$23),IF($A291&lt;=Parameters!$F$25,Parameters!$E$23*Parameters!$F$23+Parameters!$E$24*(Parameters!$F$24-Parameters!$F$23)+Parameters!$E$25*($A291-Parameters!$F$24),Parameters!$E$23*Parameters!$F$23+Parameters!$E$24*(Parameters!$F$24-Parameters!$F$23)+Parameters!$E$25*(Parameters!$F$25-Parameters!$F$24)+Parameters!$E$26*($A291-Parameters!$F$25)))),_xlfn.IFS($A291&lt;=Parameters!$F$23,Parameters!$E$23*$A291,$A291&lt;=Parameters!$F$24,Parameters!$E$24*$A291,$A291&lt;=Parameters!$F$25,Parameters!$E$25*$A291,$A291&gt;Parameters!$F$25,Parameters!$E$26*$A291))</f>
        <v>26074.62</v>
      </c>
      <c r="K291" s="290">
        <f t="shared" si="124"/>
        <v>91.17</v>
      </c>
      <c r="L291" s="290" cm="1">
        <f t="array" ref="L291">IF(Parameters!$D$55="No",IF($A291&lt;=Parameters!$F$28,Parameters!$E$28*$A291,IF($A291&lt;=Parameters!$F$29,Parameters!$E$28*Parameters!$F$28+Parameters!$E$29*($A291-Parameters!$F$28),IF($A291&lt;=Parameters!$F$30,Parameters!$E$28*Parameters!$F$28+Parameters!$E$29*(Parameters!$F$29-Parameters!$F$28)+Parameters!$E$30*($A291-Parameters!$F$29),Parameters!$E$28*Parameters!$F$28+Parameters!$E$29*(Parameters!$F$29-Parameters!$F$28)+Parameters!$E$30*(Parameters!$F$30-Parameters!$F$29)+Parameters!$E$31*($A291-Parameters!$F$30)))),_xlfn.IFS($A291&lt;=Parameters!$F$28,Parameters!$E$28*$A291,$A291&lt;=Parameters!$F$29,Parameters!$E$29*$A291,$A291&lt;=Parameters!$F$30,Parameters!$E$30*$A291,$A291&gt;Parameters!$F$30,Parameters!$E$31*$A291))</f>
        <v>45576.960000000006</v>
      </c>
      <c r="M291" s="290">
        <f t="shared" si="125"/>
        <v>159.36000000000001</v>
      </c>
      <c r="N291" s="290" cm="1">
        <f t="array" ref="N291">IF(Parameters!$D$55="No",IF($A291&lt;=Parameters!$F$34,Parameters!$E$34*$A291,IF($A291&lt;=Parameters!$F$35,Parameters!$E$34*Parameters!$F$34+Parameters!$E$35*($A291-Parameters!$F$34),IF($A291&lt;=Parameters!$F$36,Parameters!$E$34*Parameters!$F$34+Parameters!$E$35*(Parameters!$F$35-Parameters!$F$34)+Parameters!$E$36*($A291-Parameters!$F$35),Parameters!$E$34*Parameters!$F$34+Parameters!$E$35*(Parameters!$F$35-Parameters!$F$34)+Parameters!$E$36*(Parameters!$F$36-Parameters!$F$35)+Parameters!$E$37*($A291-Parameters!$F$36)))),_xlfn.IFS($A291&lt;=Parameters!$F$34,Parameters!$E$34*$A291,$A291&lt;=Parameters!$F$35,Parameters!$E$35*$A291,$A291&lt;=Parameters!$F$36,Parameters!$E$36*$A291,$A291&gt;Parameters!$F$36,Parameters!$E$37*$A291))</f>
        <v>41052.439999999995</v>
      </c>
      <c r="O291" s="290">
        <f t="shared" si="149"/>
        <v>143.54</v>
      </c>
      <c r="P291" s="290" cm="1">
        <f t="array" ref="P291">IF(Parameters!$D$55="No",IF($A291&lt;=Parameters!$F$39,Parameters!$E$39*$A291,IF($A291&lt;=Parameters!$F$40,Parameters!$E$39*Parameters!$F$39+Parameters!$E$40*($A291-Parameters!$F$39),IF($A291&lt;=Parameters!$F$41,Parameters!$E$39*Parameters!$F$39+Parameters!$E$40*(Parameters!$F$40-Parameters!$F$39)+Parameters!$E$41*($A291-Parameters!$F$40),Parameters!$E$39*Parameters!$F$39+Parameters!$E$40*(Parameters!$F$40-Parameters!$F$39)+Parameters!$E$41*(Parameters!$F$41-Parameters!$F$40)+Parameters!$E$42*($A291-Parameters!$F$41)))),_xlfn.IFS($A291&lt;=Parameters!$F$39,Parameters!$E$39*$A291,$A291&lt;=Parameters!$F$40,Parameters!$E$40*$A291,$A291&lt;=Parameters!$F$41,Parameters!$E$41*$A291,$A291&gt;Parameters!$F$41,Parameters!$E$42*$A291))</f>
        <v>41052.439999999995</v>
      </c>
      <c r="Q291" s="290">
        <f t="shared" si="150"/>
        <v>143.54</v>
      </c>
      <c r="R291" s="290" cm="1">
        <f t="array" ref="R291">IF(Parameters!$E$55="No",IF($A291&lt;=Parameters!$H$23,Parameters!$G$23*$A291,IF($A291&lt;=Parameters!$H$24,Parameters!$G$23*Parameters!$H$23+Parameters!$G$24*($A291-Parameters!$H$23),IF($A291&lt;=Parameters!$H$25,Parameters!$G$23*Parameters!$H$23+Parameters!$G$24*(Parameters!$H$24-Parameters!$H$23)+Parameters!$G$25*($A291-Parameters!$H$24),Parameters!$G$23*Parameters!$H$23+Parameters!$G$24*(Parameters!$H$24-Parameters!$H$23)+Parameters!$G$25*(Parameters!$H$25-Parameters!$H$24)+Parameters!$G$26*($A291-Parameters!$H$25)))),_xlfn.IFS($A291&lt;=Parameters!$H$23,Parameters!$G$23*$A291,$A291&lt;=Parameters!$H$24,Parameters!$G$24*$A291,$A291&lt;=Parameters!$H$25,Parameters!$G$25*$A291,$A291&gt;Parameters!$H$25,Parameters!$G$26*$A291))</f>
        <v>20020</v>
      </c>
      <c r="S291" s="290">
        <f t="shared" si="126"/>
        <v>70</v>
      </c>
      <c r="T291" s="290" cm="1">
        <f t="array" ref="T291">IF(Parameters!$E$55="No",IF($A291&lt;=Parameters!$H$28,Parameters!$G$28*$A291,IF($A291&lt;=Parameters!$H$29,Parameters!$G$28*Parameters!$H$28+Parameters!$G$29*($A291-Parameters!$H$28),IF($A291&lt;=Parameters!$H$30,Parameters!$G$28*Parameters!$H$28+Parameters!$G$29*(Parameters!$H$29-Parameters!$H$28)+Parameters!$G$30*($A291-Parameters!$H$29),Parameters!$G$28*Parameters!$H$28+Parameters!$G$29*(Parameters!$H$29-Parameters!$H$28)+Parameters!$G$30*(Parameters!$H$30-Parameters!$H$29)+Parameters!$G$31*($A291-Parameters!$H$30)))),_xlfn.IFS($A291&lt;=Parameters!$H$28,Parameters!$G$28*$A291,$A291&lt;=Parameters!$H$29,Parameters!$G$29*$A291,$A291&lt;=Parameters!$H$30,Parameters!$G$30*$A291,$A291&gt;Parameters!$H$30,Parameters!$G$31*$A291))</f>
        <v>32890</v>
      </c>
      <c r="U291" s="290">
        <f t="shared" si="127"/>
        <v>115</v>
      </c>
      <c r="V291" s="290" cm="1">
        <f t="array" ref="V291">IF(Parameters!$E$55="No",IF($A291&lt;=Parameters!$H$34,Parameters!$G$34*$A291,IF($A291&lt;=Parameters!$H$35,Parameters!$G$34*Parameters!$H$34+Parameters!$G$35*($A291-Parameters!$H$34),IF($A291&lt;=Parameters!$H$36,Parameters!$G$34*Parameters!$H$34+Parameters!$G$35*(Parameters!$H$35-Parameters!$H$34)+Parameters!$G$36*($A291-Parameters!$H$35),Parameters!$G$34*Parameters!$H$34+Parameters!$G$35*(Parameters!$H$35-Parameters!$H$34)+Parameters!$G$36*(Parameters!$H$36-Parameters!$H$35)+Parameters!$G$37*($A291-Parameters!$H$36)))),_xlfn.IFS($A291&lt;=Parameters!$H$34,Parameters!$G$34*$A291,$A291&lt;=Parameters!$H$35,Parameters!$G$35*$A291,$A291&lt;=Parameters!$H$36,Parameters!$G$36*$A291,$A291&gt;Parameters!$H$36,Parameters!$G$37*$A291))</f>
        <v>24310</v>
      </c>
      <c r="W291" s="290">
        <f t="shared" si="151"/>
        <v>85</v>
      </c>
      <c r="X291" s="290" cm="1">
        <f t="array" ref="X291">IF(Parameters!$E$55="No",IF($A291&lt;=Parameters!$H$39,Parameters!$G$39*$A291,IF($A291&lt;=Parameters!$H$40,Parameters!$G$39*Parameters!$H$39+Parameters!$G$40*($A291-Parameters!$H$39),IF($A291&lt;=Parameters!$H$41,Parameters!$G$39*Parameters!$H$39+Parameters!$G$40*(Parameters!$H$40-Parameters!$H$39)+Parameters!$G$41*($A291-Parameters!$H$40),Parameters!$G$39*Parameters!$H$39+Parameters!$G$40*(Parameters!$H$40-Parameters!$H$39)+Parameters!$G$41*(Parameters!$H$41-Parameters!$H$40)+Parameters!$G$42*($A291-Parameters!$H$41)))),_xlfn.IFS($A291&lt;=Parameters!$H$39,Parameters!$G$39*$A291,$A291&lt;=Parameters!$H$40,Parameters!$G$40*$A291,$A291&lt;=Parameters!$H$41,Parameters!$G$41*$A291,$A291&gt;Parameters!$H$41,Parameters!$G$42*$A291))</f>
        <v>57200</v>
      </c>
      <c r="Y291" s="290">
        <f t="shared" si="152"/>
        <v>200</v>
      </c>
      <c r="Z291" s="290" cm="1">
        <f t="array" ref="Z291">IF(Parameters!$F$55="No",IF($A291&lt;=Parameters!$J$23,Parameters!$I$23*$A291,IF($A291&lt;=Parameters!$J$24,Parameters!$I$23*Parameters!$J$23+Parameters!$I$24*($A291-Parameters!$J$23),IF($A291&lt;=Parameters!$J$25,Parameters!$I$23*Parameters!$J$23+Parameters!$I$24*(Parameters!$J$24-Parameters!$J$23)+Parameters!$I$25*($A291-Parameters!$J$24),Parameters!$I$23*Parameters!$J$23+Parameters!$I$24*(Parameters!$J$24-Parameters!$J$23)+Parameters!$I$25*(Parameters!$J$25-Parameters!$J$24)+Parameters!$I$26*($A291-Parameters!$J$25)))),_xlfn.IFS($A291&lt;=Parameters!$J$23,Parameters!$I$23*$A291,$A291&lt;=Parameters!$J$24,Parameters!$I$24*$A291,$A291&lt;=Parameters!$J$25,Parameters!$I$25*$A291,$A291&gt;Parameters!$J$25,Parameters!$I$26*$A291))</f>
        <v>21490</v>
      </c>
      <c r="AA291" s="290">
        <f t="shared" si="128"/>
        <v>75.139860139860133</v>
      </c>
      <c r="AB291" s="290" cm="1">
        <f t="array" ref="AB291">IF(Parameters!$F$55="No",IF($A291&lt;=Parameters!$J$28,Parameters!$I$28*$A291,IF($A291&lt;=Parameters!$J$29,Parameters!$I$28*Parameters!$J$28+Parameters!$I$29*($A291-Parameters!$J$28),IF($A291&lt;=Parameters!$J$30,Parameters!$I$28*Parameters!$J$28+Parameters!$I$29*(Parameters!$J$29-Parameters!$J$28)+Parameters!$I$30*($A291-Parameters!$J$29),Parameters!$I$28*Parameters!$J$28+Parameters!$I$29*(Parameters!$J$29-Parameters!$J$28)+Parameters!$I$30*(Parameters!$J$30-Parameters!$J$29)+Parameters!$I$31*($A291-Parameters!$J$30)))),_xlfn.IFS($A291&lt;=Parameters!$J$28,Parameters!$I$28*$A291,$A291&lt;=Parameters!$J$29,Parameters!$I$29*$A291,$A291&lt;=Parameters!$J$30,Parameters!$I$30*$A291,$A291&gt;Parameters!$J$30,Parameters!$I$31*$A291))</f>
        <v>32780</v>
      </c>
      <c r="AC291" s="290">
        <f t="shared" si="129"/>
        <v>114.61538461538461</v>
      </c>
      <c r="AD291" s="290" cm="1">
        <f t="array" ref="AD291">IF(Parameters!$F$55="No",IF($A291&lt;=Parameters!$J$34,Parameters!$I$34*$A291,IF($A291&lt;=Parameters!$J$35,Parameters!$I$34*Parameters!$J$34+Parameters!$I$35*($A291-Parameters!$J$34),IF($A291&lt;=Parameters!$J$36,Parameters!$I$34*Parameters!$J$34+Parameters!$I$35*(Parameters!$J$35-Parameters!$J$34)+Parameters!$I$36*($A291-Parameters!$J$35),Parameters!$I$34*Parameters!$J$34+Parameters!$I$35*(Parameters!$J$35-Parameters!$J$34)+Parameters!$I$36*(Parameters!$J$36-Parameters!$J$35)+Parameters!$I$37*($A291-Parameters!$J$36)))),_xlfn.IFS($A291&lt;=Parameters!$J$34,Parameters!$I$34*$A291,$A291&lt;=Parameters!$J$35,Parameters!$I$35*$A291,$A291&lt;=Parameters!$J$36,Parameters!$I$36*$A291,$A291&gt;Parameters!$J$36,Parameters!$I$37*$A291))</f>
        <v>23750</v>
      </c>
      <c r="AE291" s="290">
        <f t="shared" si="153"/>
        <v>83.04195804195804</v>
      </c>
      <c r="AF291" s="290" cm="1">
        <f t="array" ref="AF291">IF(Parameters!$F$55="No",IF($A291&lt;=Parameters!$J$39,Parameters!$I$39*$A291,IF($A291&lt;=Parameters!$J$40,Parameters!$I$39*Parameters!$J$39+Parameters!$I$40*($A291-Parameters!$J$39),IF($A291&lt;=Parameters!$J$41,Parameters!$I$39*Parameters!$J$39+Parameters!$I$40*(Parameters!$J$40-Parameters!$J$39)+Parameters!$I$41*($A291-Parameters!$J$40),Parameters!$I$39*Parameters!$J$39+Parameters!$I$40*(Parameters!$J$40-Parameters!$J$39)+Parameters!$I$41*(Parameters!$J$41-Parameters!$J$40)+Parameters!$I$42*($A291-Parameters!$J$41)))),_xlfn.IFS($A291&lt;=Parameters!$J$39,Parameters!$I$39*$A291,$A291&lt;=Parameters!$J$40,Parameters!$I$40*$A291,$A291&lt;=Parameters!$J$41,Parameters!$I$41*$A291,$A291&gt;Parameters!$J$41,Parameters!$I$42*$A291))</f>
        <v>40450</v>
      </c>
      <c r="AG291" s="290">
        <f t="shared" si="154"/>
        <v>141.43356643356643</v>
      </c>
      <c r="AI291" s="429">
        <f t="shared" si="130"/>
        <v>91.169999999998254</v>
      </c>
      <c r="AJ291" s="429">
        <f t="shared" si="131"/>
        <v>159.36000000000058</v>
      </c>
      <c r="AK291" s="429">
        <f t="shared" si="132"/>
        <v>143.54000000000815</v>
      </c>
      <c r="AL291" s="429">
        <f t="shared" si="133"/>
        <v>143.5399999999936</v>
      </c>
      <c r="AM291" s="429">
        <f t="shared" si="134"/>
        <v>91.169999999998254</v>
      </c>
      <c r="AN291" s="429">
        <f t="shared" si="135"/>
        <v>159.36000000000058</v>
      </c>
      <c r="AO291" s="429">
        <f t="shared" si="136"/>
        <v>143.54000000000087</v>
      </c>
      <c r="AP291" s="429">
        <f t="shared" si="137"/>
        <v>143.54000000000087</v>
      </c>
      <c r="AQ291" s="429">
        <f t="shared" si="138"/>
        <v>70</v>
      </c>
      <c r="AR291" s="429">
        <f t="shared" si="139"/>
        <v>115</v>
      </c>
      <c r="AS291" s="429">
        <f t="shared" si="140"/>
        <v>85</v>
      </c>
      <c r="AT291" s="429">
        <f t="shared" si="141"/>
        <v>200</v>
      </c>
      <c r="AU291" s="429">
        <f t="shared" si="142"/>
        <v>115</v>
      </c>
      <c r="AV291" s="429">
        <f t="shared" si="143"/>
        <v>180</v>
      </c>
      <c r="AW291" s="429">
        <f t="shared" si="144"/>
        <v>125</v>
      </c>
      <c r="AX291" s="429">
        <f t="shared" si="145"/>
        <v>300</v>
      </c>
    </row>
    <row r="292" spans="1:50">
      <c r="A292" s="414">
        <v>287</v>
      </c>
      <c r="B292" s="290" cm="1">
        <f t="array" ref="B292">IF(Parameters!$C$55="No",IF($A292&lt;=Parameters!$D$23,Parameters!$C$23*$A292,IF($A292&lt;=Parameters!$D$24,Parameters!$C$23*Parameters!$D$23+Parameters!$C$24*($A292-Parameters!$D$23),IF($A292&lt;=Parameters!$D$25,Parameters!$C$23*Parameters!$D$23+Parameters!$C$24*(Parameters!$D$24-Parameters!$D$23)+Parameters!$C$25*($A292-Parameters!$D$24),Parameters!$C$23*Parameters!$D$23+Parameters!$C$24*(Parameters!$D$24-Parameters!$D$23)+Parameters!$C$25*(Parameters!$D$25-Parameters!$D$24)+Parameters!$C$26*($A292-Parameters!$D$25)))),_xlfn.IFS($A292&lt;=Parameters!$D$23,Parameters!$C$23*$A292,$A292&lt;=Parameters!$D$24,Parameters!$C$24*$A292,$A292&lt;=Parameters!$D$25,Parameters!$C$25*$A292,$A292&gt;Parameters!$D$25,Parameters!$C$26*$A292))</f>
        <v>26165.79</v>
      </c>
      <c r="C292" s="290">
        <f t="shared" si="146"/>
        <v>91.17</v>
      </c>
      <c r="D292" s="290" cm="1">
        <f t="array" ref="D292">IF(Parameters!$C$55="No",IF($A292&lt;=Parameters!$D$28,Parameters!$C$28*$A292,IF($A292&lt;=Parameters!$D$29,Parameters!$C$28*Parameters!$D$28+Parameters!$C$29*($A292-Parameters!$D$28),IF($A292&lt;=Parameters!$D$30,Parameters!$C$28*Parameters!$D$28+Parameters!$C$29*(Parameters!$D$29-Parameters!$D$28)+Parameters!$C$30*($A292-Parameters!$D$29),Parameters!$C$28*Parameters!$D$28+Parameters!$C$29*(Parameters!$D$29-Parameters!$D$28)+Parameters!$C$30*(Parameters!$D$30-Parameters!$D$29)+Parameters!$C$31*($A292-Parameters!$D$30)))),_xlfn.IFS($A292&lt;=Parameters!$D$28,Parameters!$C$28*$A292,$A292&lt;=Parameters!$D$29,Parameters!$C$29*$A292,$A292&lt;=Parameters!$D$30,Parameters!$C$30*$A292,$A292&gt;Parameters!$D$30,Parameters!$C$31*$A292))</f>
        <v>33220.82</v>
      </c>
      <c r="E292" s="290">
        <f t="shared" si="146"/>
        <v>115.75198606271776</v>
      </c>
      <c r="F292" s="290" cm="1">
        <f t="array" ref="F292">IF(Parameters!$C$55="No",IF($A292&lt;=Parameters!$D$34,Parameters!$C$34*$A292,IF($A292&lt;=Parameters!$D$35,Parameters!$C$34*Parameters!$D$34+Parameters!$C$35*($A292-Parameters!$D$34),IF($A292&lt;=Parameters!$D$36,Parameters!$C$34*Parameters!$D$34+Parameters!$C$35*(Parameters!$D$35-Parameters!$D$34)+Parameters!$C$36*($A292-Parameters!$D$35),Parameters!$C$34*Parameters!$D$34+Parameters!$C$35*(Parameters!$D$35-Parameters!$D$34)+Parameters!$C$36*(Parameters!$D$36-Parameters!$D$35)+Parameters!$C$37*($A292-Parameters!$D$36)))),_xlfn.IFS($A292&lt;=Parameters!$D$34,Parameters!$C$34*$A292,$A292&lt;=Parameters!$D$35,Parameters!$C$35*$A292,$A292&lt;=Parameters!$D$36,Parameters!$C$36*$A292,$A292&gt;Parameters!$D$36,Parameters!$C$37*$A292))</f>
        <v>37964.979999999996</v>
      </c>
      <c r="G292" s="290">
        <f t="shared" si="147"/>
        <v>132.28216027874564</v>
      </c>
      <c r="H292" s="290" cm="1">
        <f t="array" ref="H292">IF(Parameters!$C$55="No",IF($A292&lt;=Parameters!$D$39,Parameters!$C$39*$A292,IF($A292&lt;=Parameters!$D$40,Parameters!$C$39*Parameters!$D$39+Parameters!$C$40*($A292-Parameters!$D$39),IF($A292&lt;=Parameters!$D$41,Parameters!$C$39*Parameters!$D$39+Parameters!$C$40*(Parameters!$D$40-Parameters!$D$39)+Parameters!$C$41*($A292-Parameters!$D$40),Parameters!$C$39*Parameters!$D$39+Parameters!$C$40*(Parameters!$D$40-Parameters!$D$39)+Parameters!$C$41*(Parameters!$D$41-Parameters!$D$40)+Parameters!$C$42*($A292-Parameters!$D$41)))),_xlfn.IFS($A292&lt;=Parameters!$D$39,Parameters!$C$39*$A292,$A292&lt;=Parameters!$D$40,Parameters!$C$40*$A292,$A292&lt;=Parameters!$D$41,Parameters!$C$41*$A292,$A292&gt;Parameters!$D$41,Parameters!$C$42*$A292))</f>
        <v>39580.479999999996</v>
      </c>
      <c r="I292" s="290">
        <f t="shared" si="148"/>
        <v>137.91108013937281</v>
      </c>
      <c r="J292" s="290" cm="1">
        <f t="array" ref="J292">IF(Parameters!$D$55="No",IF($A292&lt;=Parameters!$F$23,Parameters!$E$23*$A292,IF($A292&lt;=Parameters!$F$24,Parameters!$E$23*Parameters!$F$23+Parameters!$E$24*($A292-Parameters!$F$23),IF($A292&lt;=Parameters!$F$25,Parameters!$E$23*Parameters!$F$23+Parameters!$E$24*(Parameters!$F$24-Parameters!$F$23)+Parameters!$E$25*($A292-Parameters!$F$24),Parameters!$E$23*Parameters!$F$23+Parameters!$E$24*(Parameters!$F$24-Parameters!$F$23)+Parameters!$E$25*(Parameters!$F$25-Parameters!$F$24)+Parameters!$E$26*($A292-Parameters!$F$25)))),_xlfn.IFS($A292&lt;=Parameters!$F$23,Parameters!$E$23*$A292,$A292&lt;=Parameters!$F$24,Parameters!$E$24*$A292,$A292&lt;=Parameters!$F$25,Parameters!$E$25*$A292,$A292&gt;Parameters!$F$25,Parameters!$E$26*$A292))</f>
        <v>26165.79</v>
      </c>
      <c r="K292" s="290">
        <f t="shared" si="124"/>
        <v>91.17</v>
      </c>
      <c r="L292" s="290" cm="1">
        <f t="array" ref="L292">IF(Parameters!$D$55="No",IF($A292&lt;=Parameters!$F$28,Parameters!$E$28*$A292,IF($A292&lt;=Parameters!$F$29,Parameters!$E$28*Parameters!$F$28+Parameters!$E$29*($A292-Parameters!$F$28),IF($A292&lt;=Parameters!$F$30,Parameters!$E$28*Parameters!$F$28+Parameters!$E$29*(Parameters!$F$29-Parameters!$F$28)+Parameters!$E$30*($A292-Parameters!$F$29),Parameters!$E$28*Parameters!$F$28+Parameters!$E$29*(Parameters!$F$29-Parameters!$F$28)+Parameters!$E$30*(Parameters!$F$30-Parameters!$F$29)+Parameters!$E$31*($A292-Parameters!$F$30)))),_xlfn.IFS($A292&lt;=Parameters!$F$28,Parameters!$E$28*$A292,$A292&lt;=Parameters!$F$29,Parameters!$E$29*$A292,$A292&lt;=Parameters!$F$30,Parameters!$E$30*$A292,$A292&gt;Parameters!$F$30,Parameters!$E$31*$A292))</f>
        <v>45736.320000000007</v>
      </c>
      <c r="M292" s="290">
        <f t="shared" si="125"/>
        <v>159.36000000000001</v>
      </c>
      <c r="N292" s="290" cm="1">
        <f t="array" ref="N292">IF(Parameters!$D$55="No",IF($A292&lt;=Parameters!$F$34,Parameters!$E$34*$A292,IF($A292&lt;=Parameters!$F$35,Parameters!$E$34*Parameters!$F$34+Parameters!$E$35*($A292-Parameters!$F$34),IF($A292&lt;=Parameters!$F$36,Parameters!$E$34*Parameters!$F$34+Parameters!$E$35*(Parameters!$F$35-Parameters!$F$34)+Parameters!$E$36*($A292-Parameters!$F$35),Parameters!$E$34*Parameters!$F$34+Parameters!$E$35*(Parameters!$F$35-Parameters!$F$34)+Parameters!$E$36*(Parameters!$F$36-Parameters!$F$35)+Parameters!$E$37*($A292-Parameters!$F$36)))),_xlfn.IFS($A292&lt;=Parameters!$F$34,Parameters!$E$34*$A292,$A292&lt;=Parameters!$F$35,Parameters!$E$35*$A292,$A292&lt;=Parameters!$F$36,Parameters!$E$36*$A292,$A292&gt;Parameters!$F$36,Parameters!$E$37*$A292))</f>
        <v>41195.979999999996</v>
      </c>
      <c r="O292" s="290">
        <f t="shared" si="149"/>
        <v>143.54</v>
      </c>
      <c r="P292" s="290" cm="1">
        <f t="array" ref="P292">IF(Parameters!$D$55="No",IF($A292&lt;=Parameters!$F$39,Parameters!$E$39*$A292,IF($A292&lt;=Parameters!$F$40,Parameters!$E$39*Parameters!$F$39+Parameters!$E$40*($A292-Parameters!$F$39),IF($A292&lt;=Parameters!$F$41,Parameters!$E$39*Parameters!$F$39+Parameters!$E$40*(Parameters!$F$40-Parameters!$F$39)+Parameters!$E$41*($A292-Parameters!$F$40),Parameters!$E$39*Parameters!$F$39+Parameters!$E$40*(Parameters!$F$40-Parameters!$F$39)+Parameters!$E$41*(Parameters!$F$41-Parameters!$F$40)+Parameters!$E$42*($A292-Parameters!$F$41)))),_xlfn.IFS($A292&lt;=Parameters!$F$39,Parameters!$E$39*$A292,$A292&lt;=Parameters!$F$40,Parameters!$E$40*$A292,$A292&lt;=Parameters!$F$41,Parameters!$E$41*$A292,$A292&gt;Parameters!$F$41,Parameters!$E$42*$A292))</f>
        <v>41195.979999999996</v>
      </c>
      <c r="Q292" s="290">
        <f t="shared" si="150"/>
        <v>143.54</v>
      </c>
      <c r="R292" s="290" cm="1">
        <f t="array" ref="R292">IF(Parameters!$E$55="No",IF($A292&lt;=Parameters!$H$23,Parameters!$G$23*$A292,IF($A292&lt;=Parameters!$H$24,Parameters!$G$23*Parameters!$H$23+Parameters!$G$24*($A292-Parameters!$H$23),IF($A292&lt;=Parameters!$H$25,Parameters!$G$23*Parameters!$H$23+Parameters!$G$24*(Parameters!$H$24-Parameters!$H$23)+Parameters!$G$25*($A292-Parameters!$H$24),Parameters!$G$23*Parameters!$H$23+Parameters!$G$24*(Parameters!$H$24-Parameters!$H$23)+Parameters!$G$25*(Parameters!$H$25-Parameters!$H$24)+Parameters!$G$26*($A292-Parameters!$H$25)))),_xlfn.IFS($A292&lt;=Parameters!$H$23,Parameters!$G$23*$A292,$A292&lt;=Parameters!$H$24,Parameters!$G$24*$A292,$A292&lt;=Parameters!$H$25,Parameters!$G$25*$A292,$A292&gt;Parameters!$H$25,Parameters!$G$26*$A292))</f>
        <v>20090</v>
      </c>
      <c r="S292" s="290">
        <f t="shared" si="126"/>
        <v>70</v>
      </c>
      <c r="T292" s="290" cm="1">
        <f t="array" ref="T292">IF(Parameters!$E$55="No",IF($A292&lt;=Parameters!$H$28,Parameters!$G$28*$A292,IF($A292&lt;=Parameters!$H$29,Parameters!$G$28*Parameters!$H$28+Parameters!$G$29*($A292-Parameters!$H$28),IF($A292&lt;=Parameters!$H$30,Parameters!$G$28*Parameters!$H$28+Parameters!$G$29*(Parameters!$H$29-Parameters!$H$28)+Parameters!$G$30*($A292-Parameters!$H$29),Parameters!$G$28*Parameters!$H$28+Parameters!$G$29*(Parameters!$H$29-Parameters!$H$28)+Parameters!$G$30*(Parameters!$H$30-Parameters!$H$29)+Parameters!$G$31*($A292-Parameters!$H$30)))),_xlfn.IFS($A292&lt;=Parameters!$H$28,Parameters!$G$28*$A292,$A292&lt;=Parameters!$H$29,Parameters!$G$29*$A292,$A292&lt;=Parameters!$H$30,Parameters!$G$30*$A292,$A292&gt;Parameters!$H$30,Parameters!$G$31*$A292))</f>
        <v>33005</v>
      </c>
      <c r="U292" s="290">
        <f t="shared" si="127"/>
        <v>115</v>
      </c>
      <c r="V292" s="290" cm="1">
        <f t="array" ref="V292">IF(Parameters!$E$55="No",IF($A292&lt;=Parameters!$H$34,Parameters!$G$34*$A292,IF($A292&lt;=Parameters!$H$35,Parameters!$G$34*Parameters!$H$34+Parameters!$G$35*($A292-Parameters!$H$34),IF($A292&lt;=Parameters!$H$36,Parameters!$G$34*Parameters!$H$34+Parameters!$G$35*(Parameters!$H$35-Parameters!$H$34)+Parameters!$G$36*($A292-Parameters!$H$35),Parameters!$G$34*Parameters!$H$34+Parameters!$G$35*(Parameters!$H$35-Parameters!$H$34)+Parameters!$G$36*(Parameters!$H$36-Parameters!$H$35)+Parameters!$G$37*($A292-Parameters!$H$36)))),_xlfn.IFS($A292&lt;=Parameters!$H$34,Parameters!$G$34*$A292,$A292&lt;=Parameters!$H$35,Parameters!$G$35*$A292,$A292&lt;=Parameters!$H$36,Parameters!$G$36*$A292,$A292&gt;Parameters!$H$36,Parameters!$G$37*$A292))</f>
        <v>24395</v>
      </c>
      <c r="W292" s="290">
        <f t="shared" si="151"/>
        <v>85</v>
      </c>
      <c r="X292" s="290" cm="1">
        <f t="array" ref="X292">IF(Parameters!$E$55="No",IF($A292&lt;=Parameters!$H$39,Parameters!$G$39*$A292,IF($A292&lt;=Parameters!$H$40,Parameters!$G$39*Parameters!$H$39+Parameters!$G$40*($A292-Parameters!$H$39),IF($A292&lt;=Parameters!$H$41,Parameters!$G$39*Parameters!$H$39+Parameters!$G$40*(Parameters!$H$40-Parameters!$H$39)+Parameters!$G$41*($A292-Parameters!$H$40),Parameters!$G$39*Parameters!$H$39+Parameters!$G$40*(Parameters!$H$40-Parameters!$H$39)+Parameters!$G$41*(Parameters!$H$41-Parameters!$H$40)+Parameters!$G$42*($A292-Parameters!$H$41)))),_xlfn.IFS($A292&lt;=Parameters!$H$39,Parameters!$G$39*$A292,$A292&lt;=Parameters!$H$40,Parameters!$G$40*$A292,$A292&lt;=Parameters!$H$41,Parameters!$G$41*$A292,$A292&gt;Parameters!$H$41,Parameters!$G$42*$A292))</f>
        <v>57400</v>
      </c>
      <c r="Y292" s="290">
        <f t="shared" si="152"/>
        <v>200</v>
      </c>
      <c r="Z292" s="290" cm="1">
        <f t="array" ref="Z292">IF(Parameters!$F$55="No",IF($A292&lt;=Parameters!$J$23,Parameters!$I$23*$A292,IF($A292&lt;=Parameters!$J$24,Parameters!$I$23*Parameters!$J$23+Parameters!$I$24*($A292-Parameters!$J$23),IF($A292&lt;=Parameters!$J$25,Parameters!$I$23*Parameters!$J$23+Parameters!$I$24*(Parameters!$J$24-Parameters!$J$23)+Parameters!$I$25*($A292-Parameters!$J$24),Parameters!$I$23*Parameters!$J$23+Parameters!$I$24*(Parameters!$J$24-Parameters!$J$23)+Parameters!$I$25*(Parameters!$J$25-Parameters!$J$24)+Parameters!$I$26*($A292-Parameters!$J$25)))),_xlfn.IFS($A292&lt;=Parameters!$J$23,Parameters!$I$23*$A292,$A292&lt;=Parameters!$J$24,Parameters!$I$24*$A292,$A292&lt;=Parameters!$J$25,Parameters!$I$25*$A292,$A292&gt;Parameters!$J$25,Parameters!$I$26*$A292))</f>
        <v>21605</v>
      </c>
      <c r="AA292" s="290">
        <f t="shared" si="128"/>
        <v>75.278745644599297</v>
      </c>
      <c r="AB292" s="290" cm="1">
        <f t="array" ref="AB292">IF(Parameters!$F$55="No",IF($A292&lt;=Parameters!$J$28,Parameters!$I$28*$A292,IF($A292&lt;=Parameters!$J$29,Parameters!$I$28*Parameters!$J$28+Parameters!$I$29*($A292-Parameters!$J$28),IF($A292&lt;=Parameters!$J$30,Parameters!$I$28*Parameters!$J$28+Parameters!$I$29*(Parameters!$J$29-Parameters!$J$28)+Parameters!$I$30*($A292-Parameters!$J$29),Parameters!$I$28*Parameters!$J$28+Parameters!$I$29*(Parameters!$J$29-Parameters!$J$28)+Parameters!$I$30*(Parameters!$J$30-Parameters!$J$29)+Parameters!$I$31*($A292-Parameters!$J$30)))),_xlfn.IFS($A292&lt;=Parameters!$J$28,Parameters!$I$28*$A292,$A292&lt;=Parameters!$J$29,Parameters!$I$29*$A292,$A292&lt;=Parameters!$J$30,Parameters!$I$30*$A292,$A292&gt;Parameters!$J$30,Parameters!$I$31*$A292))</f>
        <v>32960</v>
      </c>
      <c r="AC292" s="290">
        <f t="shared" si="129"/>
        <v>114.84320557491289</v>
      </c>
      <c r="AD292" s="290" cm="1">
        <f t="array" ref="AD292">IF(Parameters!$F$55="No",IF($A292&lt;=Parameters!$J$34,Parameters!$I$34*$A292,IF($A292&lt;=Parameters!$J$35,Parameters!$I$34*Parameters!$J$34+Parameters!$I$35*($A292-Parameters!$J$34),IF($A292&lt;=Parameters!$J$36,Parameters!$I$34*Parameters!$J$34+Parameters!$I$35*(Parameters!$J$35-Parameters!$J$34)+Parameters!$I$36*($A292-Parameters!$J$35),Parameters!$I$34*Parameters!$J$34+Parameters!$I$35*(Parameters!$J$35-Parameters!$J$34)+Parameters!$I$36*(Parameters!$J$36-Parameters!$J$35)+Parameters!$I$37*($A292-Parameters!$J$36)))),_xlfn.IFS($A292&lt;=Parameters!$J$34,Parameters!$I$34*$A292,$A292&lt;=Parameters!$J$35,Parameters!$I$35*$A292,$A292&lt;=Parameters!$J$36,Parameters!$I$36*$A292,$A292&gt;Parameters!$J$36,Parameters!$I$37*$A292))</f>
        <v>23875</v>
      </c>
      <c r="AE292" s="290">
        <f t="shared" si="153"/>
        <v>83.188153310104525</v>
      </c>
      <c r="AF292" s="290" cm="1">
        <f t="array" ref="AF292">IF(Parameters!$F$55="No",IF($A292&lt;=Parameters!$J$39,Parameters!$I$39*$A292,IF($A292&lt;=Parameters!$J$40,Parameters!$I$39*Parameters!$J$39+Parameters!$I$40*($A292-Parameters!$J$39),IF($A292&lt;=Parameters!$J$41,Parameters!$I$39*Parameters!$J$39+Parameters!$I$40*(Parameters!$J$40-Parameters!$J$39)+Parameters!$I$41*($A292-Parameters!$J$40),Parameters!$I$39*Parameters!$J$39+Parameters!$I$40*(Parameters!$J$40-Parameters!$J$39)+Parameters!$I$41*(Parameters!$J$41-Parameters!$J$40)+Parameters!$I$42*($A292-Parameters!$J$41)))),_xlfn.IFS($A292&lt;=Parameters!$J$39,Parameters!$I$39*$A292,$A292&lt;=Parameters!$J$40,Parameters!$I$40*$A292,$A292&lt;=Parameters!$J$41,Parameters!$I$41*$A292,$A292&gt;Parameters!$J$41,Parameters!$I$42*$A292))</f>
        <v>40750</v>
      </c>
      <c r="AG292" s="290">
        <f t="shared" si="154"/>
        <v>141.98606271777004</v>
      </c>
      <c r="AI292" s="429">
        <f t="shared" si="130"/>
        <v>91.170000000001892</v>
      </c>
      <c r="AJ292" s="429">
        <f t="shared" si="131"/>
        <v>159.36000000000058</v>
      </c>
      <c r="AK292" s="429">
        <f t="shared" si="132"/>
        <v>143.5399999999936</v>
      </c>
      <c r="AL292" s="429">
        <f t="shared" si="133"/>
        <v>143.54000000000087</v>
      </c>
      <c r="AM292" s="429">
        <f t="shared" si="134"/>
        <v>91.170000000001892</v>
      </c>
      <c r="AN292" s="429">
        <f t="shared" si="135"/>
        <v>159.36000000000058</v>
      </c>
      <c r="AO292" s="429">
        <f t="shared" si="136"/>
        <v>143.54000000000087</v>
      </c>
      <c r="AP292" s="429">
        <f t="shared" si="137"/>
        <v>143.54000000000087</v>
      </c>
      <c r="AQ292" s="429">
        <f t="shared" si="138"/>
        <v>70</v>
      </c>
      <c r="AR292" s="429">
        <f t="shared" si="139"/>
        <v>115</v>
      </c>
      <c r="AS292" s="429">
        <f t="shared" si="140"/>
        <v>85</v>
      </c>
      <c r="AT292" s="429">
        <f t="shared" si="141"/>
        <v>200</v>
      </c>
      <c r="AU292" s="429">
        <f t="shared" si="142"/>
        <v>115</v>
      </c>
      <c r="AV292" s="429">
        <f t="shared" si="143"/>
        <v>180</v>
      </c>
      <c r="AW292" s="429">
        <f t="shared" si="144"/>
        <v>125</v>
      </c>
      <c r="AX292" s="429">
        <f t="shared" si="145"/>
        <v>300</v>
      </c>
    </row>
    <row r="293" spans="1:50">
      <c r="A293" s="414">
        <v>288</v>
      </c>
      <c r="B293" s="290" cm="1">
        <f t="array" ref="B293">IF(Parameters!$C$55="No",IF($A293&lt;=Parameters!$D$23,Parameters!$C$23*$A293,IF($A293&lt;=Parameters!$D$24,Parameters!$C$23*Parameters!$D$23+Parameters!$C$24*($A293-Parameters!$D$23),IF($A293&lt;=Parameters!$D$25,Parameters!$C$23*Parameters!$D$23+Parameters!$C$24*(Parameters!$D$24-Parameters!$D$23)+Parameters!$C$25*($A293-Parameters!$D$24),Parameters!$C$23*Parameters!$D$23+Parameters!$C$24*(Parameters!$D$24-Parameters!$D$23)+Parameters!$C$25*(Parameters!$D$25-Parameters!$D$24)+Parameters!$C$26*($A293-Parameters!$D$25)))),_xlfn.IFS($A293&lt;=Parameters!$D$23,Parameters!$C$23*$A293,$A293&lt;=Parameters!$D$24,Parameters!$C$24*$A293,$A293&lt;=Parameters!$D$25,Parameters!$C$25*$A293,$A293&gt;Parameters!$D$25,Parameters!$C$26*$A293))</f>
        <v>26256.959999999999</v>
      </c>
      <c r="C293" s="290">
        <f t="shared" si="146"/>
        <v>91.17</v>
      </c>
      <c r="D293" s="290" cm="1">
        <f t="array" ref="D293">IF(Parameters!$C$55="No",IF($A293&lt;=Parameters!$D$28,Parameters!$C$28*$A293,IF($A293&lt;=Parameters!$D$29,Parameters!$C$28*Parameters!$D$28+Parameters!$C$29*($A293-Parameters!$D$28),IF($A293&lt;=Parameters!$D$30,Parameters!$C$28*Parameters!$D$28+Parameters!$C$29*(Parameters!$D$29-Parameters!$D$28)+Parameters!$C$30*($A293-Parameters!$D$29),Parameters!$C$28*Parameters!$D$28+Parameters!$C$29*(Parameters!$D$29-Parameters!$D$28)+Parameters!$C$30*(Parameters!$D$30-Parameters!$D$29)+Parameters!$C$31*($A293-Parameters!$D$30)))),_xlfn.IFS($A293&lt;=Parameters!$D$28,Parameters!$C$28*$A293,$A293&lt;=Parameters!$D$29,Parameters!$C$29*$A293,$A293&lt;=Parameters!$D$30,Parameters!$C$30*$A293,$A293&gt;Parameters!$D$30,Parameters!$C$31*$A293))</f>
        <v>33380.18</v>
      </c>
      <c r="E293" s="290">
        <f t="shared" si="146"/>
        <v>115.90340277777779</v>
      </c>
      <c r="F293" s="290" cm="1">
        <f t="array" ref="F293">IF(Parameters!$C$55="No",IF($A293&lt;=Parameters!$D$34,Parameters!$C$34*$A293,IF($A293&lt;=Parameters!$D$35,Parameters!$C$34*Parameters!$D$34+Parameters!$C$35*($A293-Parameters!$D$34),IF($A293&lt;=Parameters!$D$36,Parameters!$C$34*Parameters!$D$34+Parameters!$C$35*(Parameters!$D$35-Parameters!$D$34)+Parameters!$C$36*($A293-Parameters!$D$35),Parameters!$C$34*Parameters!$D$34+Parameters!$C$35*(Parameters!$D$35-Parameters!$D$34)+Parameters!$C$36*(Parameters!$D$36-Parameters!$D$35)+Parameters!$C$37*($A293-Parameters!$D$36)))),_xlfn.IFS($A293&lt;=Parameters!$D$34,Parameters!$C$34*$A293,$A293&lt;=Parameters!$D$35,Parameters!$C$35*$A293,$A293&lt;=Parameters!$D$36,Parameters!$C$36*$A293,$A293&gt;Parameters!$D$36,Parameters!$C$37*$A293))</f>
        <v>38108.519999999997</v>
      </c>
      <c r="G293" s="290">
        <f t="shared" si="147"/>
        <v>132.32124999999999</v>
      </c>
      <c r="H293" s="290" cm="1">
        <f t="array" ref="H293">IF(Parameters!$C$55="No",IF($A293&lt;=Parameters!$D$39,Parameters!$C$39*$A293,IF($A293&lt;=Parameters!$D$40,Parameters!$C$39*Parameters!$D$39+Parameters!$C$40*($A293-Parameters!$D$39),IF($A293&lt;=Parameters!$D$41,Parameters!$C$39*Parameters!$D$39+Parameters!$C$40*(Parameters!$D$40-Parameters!$D$39)+Parameters!$C$41*($A293-Parameters!$D$40),Parameters!$C$39*Parameters!$D$39+Parameters!$C$40*(Parameters!$D$40-Parameters!$D$39)+Parameters!$C$41*(Parameters!$D$41-Parameters!$D$40)+Parameters!$C$42*($A293-Parameters!$D$41)))),_xlfn.IFS($A293&lt;=Parameters!$D$39,Parameters!$C$39*$A293,$A293&lt;=Parameters!$D$40,Parameters!$C$40*$A293,$A293&lt;=Parameters!$D$41,Parameters!$C$41*$A293,$A293&gt;Parameters!$D$41,Parameters!$C$42*$A293))</f>
        <v>39724.019999999997</v>
      </c>
      <c r="I293" s="290">
        <f t="shared" si="148"/>
        <v>137.93062499999999</v>
      </c>
      <c r="J293" s="290" cm="1">
        <f t="array" ref="J293">IF(Parameters!$D$55="No",IF($A293&lt;=Parameters!$F$23,Parameters!$E$23*$A293,IF($A293&lt;=Parameters!$F$24,Parameters!$E$23*Parameters!$F$23+Parameters!$E$24*($A293-Parameters!$F$23),IF($A293&lt;=Parameters!$F$25,Parameters!$E$23*Parameters!$F$23+Parameters!$E$24*(Parameters!$F$24-Parameters!$F$23)+Parameters!$E$25*($A293-Parameters!$F$24),Parameters!$E$23*Parameters!$F$23+Parameters!$E$24*(Parameters!$F$24-Parameters!$F$23)+Parameters!$E$25*(Parameters!$F$25-Parameters!$F$24)+Parameters!$E$26*($A293-Parameters!$F$25)))),_xlfn.IFS($A293&lt;=Parameters!$F$23,Parameters!$E$23*$A293,$A293&lt;=Parameters!$F$24,Parameters!$E$24*$A293,$A293&lt;=Parameters!$F$25,Parameters!$E$25*$A293,$A293&gt;Parameters!$F$25,Parameters!$E$26*$A293))</f>
        <v>26256.959999999999</v>
      </c>
      <c r="K293" s="290">
        <f t="shared" si="124"/>
        <v>91.17</v>
      </c>
      <c r="L293" s="290" cm="1">
        <f t="array" ref="L293">IF(Parameters!$D$55="No",IF($A293&lt;=Parameters!$F$28,Parameters!$E$28*$A293,IF($A293&lt;=Parameters!$F$29,Parameters!$E$28*Parameters!$F$28+Parameters!$E$29*($A293-Parameters!$F$28),IF($A293&lt;=Parameters!$F$30,Parameters!$E$28*Parameters!$F$28+Parameters!$E$29*(Parameters!$F$29-Parameters!$F$28)+Parameters!$E$30*($A293-Parameters!$F$29),Parameters!$E$28*Parameters!$F$28+Parameters!$E$29*(Parameters!$F$29-Parameters!$F$28)+Parameters!$E$30*(Parameters!$F$30-Parameters!$F$29)+Parameters!$E$31*($A293-Parameters!$F$30)))),_xlfn.IFS($A293&lt;=Parameters!$F$28,Parameters!$E$28*$A293,$A293&lt;=Parameters!$F$29,Parameters!$E$29*$A293,$A293&lt;=Parameters!$F$30,Parameters!$E$30*$A293,$A293&gt;Parameters!$F$30,Parameters!$E$31*$A293))</f>
        <v>45895.680000000008</v>
      </c>
      <c r="M293" s="290">
        <f t="shared" si="125"/>
        <v>159.36000000000001</v>
      </c>
      <c r="N293" s="290" cm="1">
        <f t="array" ref="N293">IF(Parameters!$D$55="No",IF($A293&lt;=Parameters!$F$34,Parameters!$E$34*$A293,IF($A293&lt;=Parameters!$F$35,Parameters!$E$34*Parameters!$F$34+Parameters!$E$35*($A293-Parameters!$F$34),IF($A293&lt;=Parameters!$F$36,Parameters!$E$34*Parameters!$F$34+Parameters!$E$35*(Parameters!$F$35-Parameters!$F$34)+Parameters!$E$36*($A293-Parameters!$F$35),Parameters!$E$34*Parameters!$F$34+Parameters!$E$35*(Parameters!$F$35-Parameters!$F$34)+Parameters!$E$36*(Parameters!$F$36-Parameters!$F$35)+Parameters!$E$37*($A293-Parameters!$F$36)))),_xlfn.IFS($A293&lt;=Parameters!$F$34,Parameters!$E$34*$A293,$A293&lt;=Parameters!$F$35,Parameters!$E$35*$A293,$A293&lt;=Parameters!$F$36,Parameters!$E$36*$A293,$A293&gt;Parameters!$F$36,Parameters!$E$37*$A293))</f>
        <v>41339.519999999997</v>
      </c>
      <c r="O293" s="290">
        <f t="shared" si="149"/>
        <v>143.54</v>
      </c>
      <c r="P293" s="290" cm="1">
        <f t="array" ref="P293">IF(Parameters!$D$55="No",IF($A293&lt;=Parameters!$F$39,Parameters!$E$39*$A293,IF($A293&lt;=Parameters!$F$40,Parameters!$E$39*Parameters!$F$39+Parameters!$E$40*($A293-Parameters!$F$39),IF($A293&lt;=Parameters!$F$41,Parameters!$E$39*Parameters!$F$39+Parameters!$E$40*(Parameters!$F$40-Parameters!$F$39)+Parameters!$E$41*($A293-Parameters!$F$40),Parameters!$E$39*Parameters!$F$39+Parameters!$E$40*(Parameters!$F$40-Parameters!$F$39)+Parameters!$E$41*(Parameters!$F$41-Parameters!$F$40)+Parameters!$E$42*($A293-Parameters!$F$41)))),_xlfn.IFS($A293&lt;=Parameters!$F$39,Parameters!$E$39*$A293,$A293&lt;=Parameters!$F$40,Parameters!$E$40*$A293,$A293&lt;=Parameters!$F$41,Parameters!$E$41*$A293,$A293&gt;Parameters!$F$41,Parameters!$E$42*$A293))</f>
        <v>41339.519999999997</v>
      </c>
      <c r="Q293" s="290">
        <f t="shared" si="150"/>
        <v>143.54</v>
      </c>
      <c r="R293" s="290" cm="1">
        <f t="array" ref="R293">IF(Parameters!$E$55="No",IF($A293&lt;=Parameters!$H$23,Parameters!$G$23*$A293,IF($A293&lt;=Parameters!$H$24,Parameters!$G$23*Parameters!$H$23+Parameters!$G$24*($A293-Parameters!$H$23),IF($A293&lt;=Parameters!$H$25,Parameters!$G$23*Parameters!$H$23+Parameters!$G$24*(Parameters!$H$24-Parameters!$H$23)+Parameters!$G$25*($A293-Parameters!$H$24),Parameters!$G$23*Parameters!$H$23+Parameters!$G$24*(Parameters!$H$24-Parameters!$H$23)+Parameters!$G$25*(Parameters!$H$25-Parameters!$H$24)+Parameters!$G$26*($A293-Parameters!$H$25)))),_xlfn.IFS($A293&lt;=Parameters!$H$23,Parameters!$G$23*$A293,$A293&lt;=Parameters!$H$24,Parameters!$G$24*$A293,$A293&lt;=Parameters!$H$25,Parameters!$G$25*$A293,$A293&gt;Parameters!$H$25,Parameters!$G$26*$A293))</f>
        <v>20160</v>
      </c>
      <c r="S293" s="290">
        <f t="shared" si="126"/>
        <v>70</v>
      </c>
      <c r="T293" s="290" cm="1">
        <f t="array" ref="T293">IF(Parameters!$E$55="No",IF($A293&lt;=Parameters!$H$28,Parameters!$G$28*$A293,IF($A293&lt;=Parameters!$H$29,Parameters!$G$28*Parameters!$H$28+Parameters!$G$29*($A293-Parameters!$H$28),IF($A293&lt;=Parameters!$H$30,Parameters!$G$28*Parameters!$H$28+Parameters!$G$29*(Parameters!$H$29-Parameters!$H$28)+Parameters!$G$30*($A293-Parameters!$H$29),Parameters!$G$28*Parameters!$H$28+Parameters!$G$29*(Parameters!$H$29-Parameters!$H$28)+Parameters!$G$30*(Parameters!$H$30-Parameters!$H$29)+Parameters!$G$31*($A293-Parameters!$H$30)))),_xlfn.IFS($A293&lt;=Parameters!$H$28,Parameters!$G$28*$A293,$A293&lt;=Parameters!$H$29,Parameters!$G$29*$A293,$A293&lt;=Parameters!$H$30,Parameters!$G$30*$A293,$A293&gt;Parameters!$H$30,Parameters!$G$31*$A293))</f>
        <v>33120</v>
      </c>
      <c r="U293" s="290">
        <f t="shared" si="127"/>
        <v>115</v>
      </c>
      <c r="V293" s="290" cm="1">
        <f t="array" ref="V293">IF(Parameters!$E$55="No",IF($A293&lt;=Parameters!$H$34,Parameters!$G$34*$A293,IF($A293&lt;=Parameters!$H$35,Parameters!$G$34*Parameters!$H$34+Parameters!$G$35*($A293-Parameters!$H$34),IF($A293&lt;=Parameters!$H$36,Parameters!$G$34*Parameters!$H$34+Parameters!$G$35*(Parameters!$H$35-Parameters!$H$34)+Parameters!$G$36*($A293-Parameters!$H$35),Parameters!$G$34*Parameters!$H$34+Parameters!$G$35*(Parameters!$H$35-Parameters!$H$34)+Parameters!$G$36*(Parameters!$H$36-Parameters!$H$35)+Parameters!$G$37*($A293-Parameters!$H$36)))),_xlfn.IFS($A293&lt;=Parameters!$H$34,Parameters!$G$34*$A293,$A293&lt;=Parameters!$H$35,Parameters!$G$35*$A293,$A293&lt;=Parameters!$H$36,Parameters!$G$36*$A293,$A293&gt;Parameters!$H$36,Parameters!$G$37*$A293))</f>
        <v>24480</v>
      </c>
      <c r="W293" s="290">
        <f t="shared" si="151"/>
        <v>85</v>
      </c>
      <c r="X293" s="290" cm="1">
        <f t="array" ref="X293">IF(Parameters!$E$55="No",IF($A293&lt;=Parameters!$H$39,Parameters!$G$39*$A293,IF($A293&lt;=Parameters!$H$40,Parameters!$G$39*Parameters!$H$39+Parameters!$G$40*($A293-Parameters!$H$39),IF($A293&lt;=Parameters!$H$41,Parameters!$G$39*Parameters!$H$39+Parameters!$G$40*(Parameters!$H$40-Parameters!$H$39)+Parameters!$G$41*($A293-Parameters!$H$40),Parameters!$G$39*Parameters!$H$39+Parameters!$G$40*(Parameters!$H$40-Parameters!$H$39)+Parameters!$G$41*(Parameters!$H$41-Parameters!$H$40)+Parameters!$G$42*($A293-Parameters!$H$41)))),_xlfn.IFS($A293&lt;=Parameters!$H$39,Parameters!$G$39*$A293,$A293&lt;=Parameters!$H$40,Parameters!$G$40*$A293,$A293&lt;=Parameters!$H$41,Parameters!$G$41*$A293,$A293&gt;Parameters!$H$41,Parameters!$G$42*$A293))</f>
        <v>57600</v>
      </c>
      <c r="Y293" s="290">
        <f t="shared" si="152"/>
        <v>200</v>
      </c>
      <c r="Z293" s="290" cm="1">
        <f t="array" ref="Z293">IF(Parameters!$F$55="No",IF($A293&lt;=Parameters!$J$23,Parameters!$I$23*$A293,IF($A293&lt;=Parameters!$J$24,Parameters!$I$23*Parameters!$J$23+Parameters!$I$24*($A293-Parameters!$J$23),IF($A293&lt;=Parameters!$J$25,Parameters!$I$23*Parameters!$J$23+Parameters!$I$24*(Parameters!$J$24-Parameters!$J$23)+Parameters!$I$25*($A293-Parameters!$J$24),Parameters!$I$23*Parameters!$J$23+Parameters!$I$24*(Parameters!$J$24-Parameters!$J$23)+Parameters!$I$25*(Parameters!$J$25-Parameters!$J$24)+Parameters!$I$26*($A293-Parameters!$J$25)))),_xlfn.IFS($A293&lt;=Parameters!$J$23,Parameters!$I$23*$A293,$A293&lt;=Parameters!$J$24,Parameters!$I$24*$A293,$A293&lt;=Parameters!$J$25,Parameters!$I$25*$A293,$A293&gt;Parameters!$J$25,Parameters!$I$26*$A293))</f>
        <v>21720</v>
      </c>
      <c r="AA293" s="290">
        <f t="shared" si="128"/>
        <v>75.416666666666671</v>
      </c>
      <c r="AB293" s="290" cm="1">
        <f t="array" ref="AB293">IF(Parameters!$F$55="No",IF($A293&lt;=Parameters!$J$28,Parameters!$I$28*$A293,IF($A293&lt;=Parameters!$J$29,Parameters!$I$28*Parameters!$J$28+Parameters!$I$29*($A293-Parameters!$J$28),IF($A293&lt;=Parameters!$J$30,Parameters!$I$28*Parameters!$J$28+Parameters!$I$29*(Parameters!$J$29-Parameters!$J$28)+Parameters!$I$30*($A293-Parameters!$J$29),Parameters!$I$28*Parameters!$J$28+Parameters!$I$29*(Parameters!$J$29-Parameters!$J$28)+Parameters!$I$30*(Parameters!$J$30-Parameters!$J$29)+Parameters!$I$31*($A293-Parameters!$J$30)))),_xlfn.IFS($A293&lt;=Parameters!$J$28,Parameters!$I$28*$A293,$A293&lt;=Parameters!$J$29,Parameters!$I$29*$A293,$A293&lt;=Parameters!$J$30,Parameters!$I$30*$A293,$A293&gt;Parameters!$J$30,Parameters!$I$31*$A293))</f>
        <v>33140</v>
      </c>
      <c r="AC293" s="290">
        <f t="shared" si="129"/>
        <v>115.06944444444444</v>
      </c>
      <c r="AD293" s="290" cm="1">
        <f t="array" ref="AD293">IF(Parameters!$F$55="No",IF($A293&lt;=Parameters!$J$34,Parameters!$I$34*$A293,IF($A293&lt;=Parameters!$J$35,Parameters!$I$34*Parameters!$J$34+Parameters!$I$35*($A293-Parameters!$J$34),IF($A293&lt;=Parameters!$J$36,Parameters!$I$34*Parameters!$J$34+Parameters!$I$35*(Parameters!$J$35-Parameters!$J$34)+Parameters!$I$36*($A293-Parameters!$J$35),Parameters!$I$34*Parameters!$J$34+Parameters!$I$35*(Parameters!$J$35-Parameters!$J$34)+Parameters!$I$36*(Parameters!$J$36-Parameters!$J$35)+Parameters!$I$37*($A293-Parameters!$J$36)))),_xlfn.IFS($A293&lt;=Parameters!$J$34,Parameters!$I$34*$A293,$A293&lt;=Parameters!$J$35,Parameters!$I$35*$A293,$A293&lt;=Parameters!$J$36,Parameters!$I$36*$A293,$A293&gt;Parameters!$J$36,Parameters!$I$37*$A293))</f>
        <v>24000</v>
      </c>
      <c r="AE293" s="290">
        <f t="shared" si="153"/>
        <v>83.333333333333329</v>
      </c>
      <c r="AF293" s="290" cm="1">
        <f t="array" ref="AF293">IF(Parameters!$F$55="No",IF($A293&lt;=Parameters!$J$39,Parameters!$I$39*$A293,IF($A293&lt;=Parameters!$J$40,Parameters!$I$39*Parameters!$J$39+Parameters!$I$40*($A293-Parameters!$J$39),IF($A293&lt;=Parameters!$J$41,Parameters!$I$39*Parameters!$J$39+Parameters!$I$40*(Parameters!$J$40-Parameters!$J$39)+Parameters!$I$41*($A293-Parameters!$J$40),Parameters!$I$39*Parameters!$J$39+Parameters!$I$40*(Parameters!$J$40-Parameters!$J$39)+Parameters!$I$41*(Parameters!$J$41-Parameters!$J$40)+Parameters!$I$42*($A293-Parameters!$J$41)))),_xlfn.IFS($A293&lt;=Parameters!$J$39,Parameters!$I$39*$A293,$A293&lt;=Parameters!$J$40,Parameters!$I$40*$A293,$A293&lt;=Parameters!$J$41,Parameters!$I$41*$A293,$A293&gt;Parameters!$J$41,Parameters!$I$42*$A293))</f>
        <v>41050</v>
      </c>
      <c r="AG293" s="290">
        <f t="shared" si="154"/>
        <v>142.53472222222223</v>
      </c>
      <c r="AI293" s="429">
        <f t="shared" si="130"/>
        <v>91.169999999998254</v>
      </c>
      <c r="AJ293" s="429">
        <f t="shared" si="131"/>
        <v>159.36000000000058</v>
      </c>
      <c r="AK293" s="429">
        <f t="shared" si="132"/>
        <v>143.54000000000087</v>
      </c>
      <c r="AL293" s="429">
        <f t="shared" si="133"/>
        <v>143.54000000000087</v>
      </c>
      <c r="AM293" s="429">
        <f t="shared" si="134"/>
        <v>91.169999999998254</v>
      </c>
      <c r="AN293" s="429">
        <f t="shared" si="135"/>
        <v>159.36000000000058</v>
      </c>
      <c r="AO293" s="429">
        <f t="shared" si="136"/>
        <v>143.54000000000087</v>
      </c>
      <c r="AP293" s="429">
        <f t="shared" si="137"/>
        <v>143.54000000000087</v>
      </c>
      <c r="AQ293" s="429">
        <f t="shared" si="138"/>
        <v>70</v>
      </c>
      <c r="AR293" s="429">
        <f t="shared" si="139"/>
        <v>115</v>
      </c>
      <c r="AS293" s="429">
        <f t="shared" si="140"/>
        <v>85</v>
      </c>
      <c r="AT293" s="429">
        <f t="shared" si="141"/>
        <v>200</v>
      </c>
      <c r="AU293" s="429">
        <f t="shared" si="142"/>
        <v>115</v>
      </c>
      <c r="AV293" s="429">
        <f t="shared" si="143"/>
        <v>180</v>
      </c>
      <c r="AW293" s="429">
        <f t="shared" si="144"/>
        <v>125</v>
      </c>
      <c r="AX293" s="429">
        <f t="shared" si="145"/>
        <v>300</v>
      </c>
    </row>
    <row r="294" spans="1:50">
      <c r="A294" s="414">
        <v>289</v>
      </c>
      <c r="B294" s="290" cm="1">
        <f t="array" ref="B294">IF(Parameters!$C$55="No",IF($A294&lt;=Parameters!$D$23,Parameters!$C$23*$A294,IF($A294&lt;=Parameters!$D$24,Parameters!$C$23*Parameters!$D$23+Parameters!$C$24*($A294-Parameters!$D$23),IF($A294&lt;=Parameters!$D$25,Parameters!$C$23*Parameters!$D$23+Parameters!$C$24*(Parameters!$D$24-Parameters!$D$23)+Parameters!$C$25*($A294-Parameters!$D$24),Parameters!$C$23*Parameters!$D$23+Parameters!$C$24*(Parameters!$D$24-Parameters!$D$23)+Parameters!$C$25*(Parameters!$D$25-Parameters!$D$24)+Parameters!$C$26*($A294-Parameters!$D$25)))),_xlfn.IFS($A294&lt;=Parameters!$D$23,Parameters!$C$23*$A294,$A294&lt;=Parameters!$D$24,Parameters!$C$24*$A294,$A294&lt;=Parameters!$D$25,Parameters!$C$25*$A294,$A294&gt;Parameters!$D$25,Parameters!$C$26*$A294))</f>
        <v>26348.13</v>
      </c>
      <c r="C294" s="290">
        <f t="shared" si="146"/>
        <v>91.17</v>
      </c>
      <c r="D294" s="290" cm="1">
        <f t="array" ref="D294">IF(Parameters!$C$55="No",IF($A294&lt;=Parameters!$D$28,Parameters!$C$28*$A294,IF($A294&lt;=Parameters!$D$29,Parameters!$C$28*Parameters!$D$28+Parameters!$C$29*($A294-Parameters!$D$28),IF($A294&lt;=Parameters!$D$30,Parameters!$C$28*Parameters!$D$28+Parameters!$C$29*(Parameters!$D$29-Parameters!$D$28)+Parameters!$C$30*($A294-Parameters!$D$29),Parameters!$C$28*Parameters!$D$28+Parameters!$C$29*(Parameters!$D$29-Parameters!$D$28)+Parameters!$C$30*(Parameters!$D$30-Parameters!$D$29)+Parameters!$C$31*($A294-Parameters!$D$30)))),_xlfn.IFS($A294&lt;=Parameters!$D$28,Parameters!$C$28*$A294,$A294&lt;=Parameters!$D$29,Parameters!$C$29*$A294,$A294&lt;=Parameters!$D$30,Parameters!$C$30*$A294,$A294&gt;Parameters!$D$30,Parameters!$C$31*$A294))</f>
        <v>33539.54</v>
      </c>
      <c r="E294" s="290">
        <f t="shared" si="146"/>
        <v>116.05377162629757</v>
      </c>
      <c r="F294" s="290" cm="1">
        <f t="array" ref="F294">IF(Parameters!$C$55="No",IF($A294&lt;=Parameters!$D$34,Parameters!$C$34*$A294,IF($A294&lt;=Parameters!$D$35,Parameters!$C$34*Parameters!$D$34+Parameters!$C$35*($A294-Parameters!$D$34),IF($A294&lt;=Parameters!$D$36,Parameters!$C$34*Parameters!$D$34+Parameters!$C$35*(Parameters!$D$35-Parameters!$D$34)+Parameters!$C$36*($A294-Parameters!$D$35),Parameters!$C$34*Parameters!$D$34+Parameters!$C$35*(Parameters!$D$35-Parameters!$D$34)+Parameters!$C$36*(Parameters!$D$36-Parameters!$D$35)+Parameters!$C$37*($A294-Parameters!$D$36)))),_xlfn.IFS($A294&lt;=Parameters!$D$34,Parameters!$C$34*$A294,$A294&lt;=Parameters!$D$35,Parameters!$C$35*$A294,$A294&lt;=Parameters!$D$36,Parameters!$C$36*$A294,$A294&gt;Parameters!$D$36,Parameters!$C$37*$A294))</f>
        <v>38252.06</v>
      </c>
      <c r="G294" s="290">
        <f t="shared" si="147"/>
        <v>132.36006920415224</v>
      </c>
      <c r="H294" s="290" cm="1">
        <f t="array" ref="H294">IF(Parameters!$C$55="No",IF($A294&lt;=Parameters!$D$39,Parameters!$C$39*$A294,IF($A294&lt;=Parameters!$D$40,Parameters!$C$39*Parameters!$D$39+Parameters!$C$40*($A294-Parameters!$D$39),IF($A294&lt;=Parameters!$D$41,Parameters!$C$39*Parameters!$D$39+Parameters!$C$40*(Parameters!$D$40-Parameters!$D$39)+Parameters!$C$41*($A294-Parameters!$D$40),Parameters!$C$39*Parameters!$D$39+Parameters!$C$40*(Parameters!$D$40-Parameters!$D$39)+Parameters!$C$41*(Parameters!$D$41-Parameters!$D$40)+Parameters!$C$42*($A294-Parameters!$D$41)))),_xlfn.IFS($A294&lt;=Parameters!$D$39,Parameters!$C$39*$A294,$A294&lt;=Parameters!$D$40,Parameters!$C$40*$A294,$A294&lt;=Parameters!$D$41,Parameters!$C$41*$A294,$A294&gt;Parameters!$D$41,Parameters!$C$42*$A294))</f>
        <v>39867.56</v>
      </c>
      <c r="I294" s="290">
        <f t="shared" si="148"/>
        <v>137.95003460207613</v>
      </c>
      <c r="J294" s="290" cm="1">
        <f t="array" ref="J294">IF(Parameters!$D$55="No",IF($A294&lt;=Parameters!$F$23,Parameters!$E$23*$A294,IF($A294&lt;=Parameters!$F$24,Parameters!$E$23*Parameters!$F$23+Parameters!$E$24*($A294-Parameters!$F$23),IF($A294&lt;=Parameters!$F$25,Parameters!$E$23*Parameters!$F$23+Parameters!$E$24*(Parameters!$F$24-Parameters!$F$23)+Parameters!$E$25*($A294-Parameters!$F$24),Parameters!$E$23*Parameters!$F$23+Parameters!$E$24*(Parameters!$F$24-Parameters!$F$23)+Parameters!$E$25*(Parameters!$F$25-Parameters!$F$24)+Parameters!$E$26*($A294-Parameters!$F$25)))),_xlfn.IFS($A294&lt;=Parameters!$F$23,Parameters!$E$23*$A294,$A294&lt;=Parameters!$F$24,Parameters!$E$24*$A294,$A294&lt;=Parameters!$F$25,Parameters!$E$25*$A294,$A294&gt;Parameters!$F$25,Parameters!$E$26*$A294))</f>
        <v>26348.13</v>
      </c>
      <c r="K294" s="290">
        <f t="shared" si="124"/>
        <v>91.17</v>
      </c>
      <c r="L294" s="290" cm="1">
        <f t="array" ref="L294">IF(Parameters!$D$55="No",IF($A294&lt;=Parameters!$F$28,Parameters!$E$28*$A294,IF($A294&lt;=Parameters!$F$29,Parameters!$E$28*Parameters!$F$28+Parameters!$E$29*($A294-Parameters!$F$28),IF($A294&lt;=Parameters!$F$30,Parameters!$E$28*Parameters!$F$28+Parameters!$E$29*(Parameters!$F$29-Parameters!$F$28)+Parameters!$E$30*($A294-Parameters!$F$29),Parameters!$E$28*Parameters!$F$28+Parameters!$E$29*(Parameters!$F$29-Parameters!$F$28)+Parameters!$E$30*(Parameters!$F$30-Parameters!$F$29)+Parameters!$E$31*($A294-Parameters!$F$30)))),_xlfn.IFS($A294&lt;=Parameters!$F$28,Parameters!$E$28*$A294,$A294&lt;=Parameters!$F$29,Parameters!$E$29*$A294,$A294&lt;=Parameters!$F$30,Parameters!$E$30*$A294,$A294&gt;Parameters!$F$30,Parameters!$E$31*$A294))</f>
        <v>46055.040000000001</v>
      </c>
      <c r="M294" s="290">
        <f t="shared" si="125"/>
        <v>159.36000000000001</v>
      </c>
      <c r="N294" s="290" cm="1">
        <f t="array" ref="N294">IF(Parameters!$D$55="No",IF($A294&lt;=Parameters!$F$34,Parameters!$E$34*$A294,IF($A294&lt;=Parameters!$F$35,Parameters!$E$34*Parameters!$F$34+Parameters!$E$35*($A294-Parameters!$F$34),IF($A294&lt;=Parameters!$F$36,Parameters!$E$34*Parameters!$F$34+Parameters!$E$35*(Parameters!$F$35-Parameters!$F$34)+Parameters!$E$36*($A294-Parameters!$F$35),Parameters!$E$34*Parameters!$F$34+Parameters!$E$35*(Parameters!$F$35-Parameters!$F$34)+Parameters!$E$36*(Parameters!$F$36-Parameters!$F$35)+Parameters!$E$37*($A294-Parameters!$F$36)))),_xlfn.IFS($A294&lt;=Parameters!$F$34,Parameters!$E$34*$A294,$A294&lt;=Parameters!$F$35,Parameters!$E$35*$A294,$A294&lt;=Parameters!$F$36,Parameters!$E$36*$A294,$A294&gt;Parameters!$F$36,Parameters!$E$37*$A294))</f>
        <v>41483.06</v>
      </c>
      <c r="O294" s="290">
        <f t="shared" si="149"/>
        <v>143.54</v>
      </c>
      <c r="P294" s="290" cm="1">
        <f t="array" ref="P294">IF(Parameters!$D$55="No",IF($A294&lt;=Parameters!$F$39,Parameters!$E$39*$A294,IF($A294&lt;=Parameters!$F$40,Parameters!$E$39*Parameters!$F$39+Parameters!$E$40*($A294-Parameters!$F$39),IF($A294&lt;=Parameters!$F$41,Parameters!$E$39*Parameters!$F$39+Parameters!$E$40*(Parameters!$F$40-Parameters!$F$39)+Parameters!$E$41*($A294-Parameters!$F$40),Parameters!$E$39*Parameters!$F$39+Parameters!$E$40*(Parameters!$F$40-Parameters!$F$39)+Parameters!$E$41*(Parameters!$F$41-Parameters!$F$40)+Parameters!$E$42*($A294-Parameters!$F$41)))),_xlfn.IFS($A294&lt;=Parameters!$F$39,Parameters!$E$39*$A294,$A294&lt;=Parameters!$F$40,Parameters!$E$40*$A294,$A294&lt;=Parameters!$F$41,Parameters!$E$41*$A294,$A294&gt;Parameters!$F$41,Parameters!$E$42*$A294))</f>
        <v>41483.06</v>
      </c>
      <c r="Q294" s="290">
        <f t="shared" si="150"/>
        <v>143.54</v>
      </c>
      <c r="R294" s="290" cm="1">
        <f t="array" ref="R294">IF(Parameters!$E$55="No",IF($A294&lt;=Parameters!$H$23,Parameters!$G$23*$A294,IF($A294&lt;=Parameters!$H$24,Parameters!$G$23*Parameters!$H$23+Parameters!$G$24*($A294-Parameters!$H$23),IF($A294&lt;=Parameters!$H$25,Parameters!$G$23*Parameters!$H$23+Parameters!$G$24*(Parameters!$H$24-Parameters!$H$23)+Parameters!$G$25*($A294-Parameters!$H$24),Parameters!$G$23*Parameters!$H$23+Parameters!$G$24*(Parameters!$H$24-Parameters!$H$23)+Parameters!$G$25*(Parameters!$H$25-Parameters!$H$24)+Parameters!$G$26*($A294-Parameters!$H$25)))),_xlfn.IFS($A294&lt;=Parameters!$H$23,Parameters!$G$23*$A294,$A294&lt;=Parameters!$H$24,Parameters!$G$24*$A294,$A294&lt;=Parameters!$H$25,Parameters!$G$25*$A294,$A294&gt;Parameters!$H$25,Parameters!$G$26*$A294))</f>
        <v>20230</v>
      </c>
      <c r="S294" s="290">
        <f t="shared" si="126"/>
        <v>70</v>
      </c>
      <c r="T294" s="290" cm="1">
        <f t="array" ref="T294">IF(Parameters!$E$55="No",IF($A294&lt;=Parameters!$H$28,Parameters!$G$28*$A294,IF($A294&lt;=Parameters!$H$29,Parameters!$G$28*Parameters!$H$28+Parameters!$G$29*($A294-Parameters!$H$28),IF($A294&lt;=Parameters!$H$30,Parameters!$G$28*Parameters!$H$28+Parameters!$G$29*(Parameters!$H$29-Parameters!$H$28)+Parameters!$G$30*($A294-Parameters!$H$29),Parameters!$G$28*Parameters!$H$28+Parameters!$G$29*(Parameters!$H$29-Parameters!$H$28)+Parameters!$G$30*(Parameters!$H$30-Parameters!$H$29)+Parameters!$G$31*($A294-Parameters!$H$30)))),_xlfn.IFS($A294&lt;=Parameters!$H$28,Parameters!$G$28*$A294,$A294&lt;=Parameters!$H$29,Parameters!$G$29*$A294,$A294&lt;=Parameters!$H$30,Parameters!$G$30*$A294,$A294&gt;Parameters!$H$30,Parameters!$G$31*$A294))</f>
        <v>33235</v>
      </c>
      <c r="U294" s="290">
        <f t="shared" si="127"/>
        <v>115</v>
      </c>
      <c r="V294" s="290" cm="1">
        <f t="array" ref="V294">IF(Parameters!$E$55="No",IF($A294&lt;=Parameters!$H$34,Parameters!$G$34*$A294,IF($A294&lt;=Parameters!$H$35,Parameters!$G$34*Parameters!$H$34+Parameters!$G$35*($A294-Parameters!$H$34),IF($A294&lt;=Parameters!$H$36,Parameters!$G$34*Parameters!$H$34+Parameters!$G$35*(Parameters!$H$35-Parameters!$H$34)+Parameters!$G$36*($A294-Parameters!$H$35),Parameters!$G$34*Parameters!$H$34+Parameters!$G$35*(Parameters!$H$35-Parameters!$H$34)+Parameters!$G$36*(Parameters!$H$36-Parameters!$H$35)+Parameters!$G$37*($A294-Parameters!$H$36)))),_xlfn.IFS($A294&lt;=Parameters!$H$34,Parameters!$G$34*$A294,$A294&lt;=Parameters!$H$35,Parameters!$G$35*$A294,$A294&lt;=Parameters!$H$36,Parameters!$G$36*$A294,$A294&gt;Parameters!$H$36,Parameters!$G$37*$A294))</f>
        <v>24565</v>
      </c>
      <c r="W294" s="290">
        <f t="shared" si="151"/>
        <v>85</v>
      </c>
      <c r="X294" s="290" cm="1">
        <f t="array" ref="X294">IF(Parameters!$E$55="No",IF($A294&lt;=Parameters!$H$39,Parameters!$G$39*$A294,IF($A294&lt;=Parameters!$H$40,Parameters!$G$39*Parameters!$H$39+Parameters!$G$40*($A294-Parameters!$H$39),IF($A294&lt;=Parameters!$H$41,Parameters!$G$39*Parameters!$H$39+Parameters!$G$40*(Parameters!$H$40-Parameters!$H$39)+Parameters!$G$41*($A294-Parameters!$H$40),Parameters!$G$39*Parameters!$H$39+Parameters!$G$40*(Parameters!$H$40-Parameters!$H$39)+Parameters!$G$41*(Parameters!$H$41-Parameters!$H$40)+Parameters!$G$42*($A294-Parameters!$H$41)))),_xlfn.IFS($A294&lt;=Parameters!$H$39,Parameters!$G$39*$A294,$A294&lt;=Parameters!$H$40,Parameters!$G$40*$A294,$A294&lt;=Parameters!$H$41,Parameters!$G$41*$A294,$A294&gt;Parameters!$H$41,Parameters!$G$42*$A294))</f>
        <v>57800</v>
      </c>
      <c r="Y294" s="290">
        <f t="shared" si="152"/>
        <v>200</v>
      </c>
      <c r="Z294" s="290" cm="1">
        <f t="array" ref="Z294">IF(Parameters!$F$55="No",IF($A294&lt;=Parameters!$J$23,Parameters!$I$23*$A294,IF($A294&lt;=Parameters!$J$24,Parameters!$I$23*Parameters!$J$23+Parameters!$I$24*($A294-Parameters!$J$23),IF($A294&lt;=Parameters!$J$25,Parameters!$I$23*Parameters!$J$23+Parameters!$I$24*(Parameters!$J$24-Parameters!$J$23)+Parameters!$I$25*($A294-Parameters!$J$24),Parameters!$I$23*Parameters!$J$23+Parameters!$I$24*(Parameters!$J$24-Parameters!$J$23)+Parameters!$I$25*(Parameters!$J$25-Parameters!$J$24)+Parameters!$I$26*($A294-Parameters!$J$25)))),_xlfn.IFS($A294&lt;=Parameters!$J$23,Parameters!$I$23*$A294,$A294&lt;=Parameters!$J$24,Parameters!$I$24*$A294,$A294&lt;=Parameters!$J$25,Parameters!$I$25*$A294,$A294&gt;Parameters!$J$25,Parameters!$I$26*$A294))</f>
        <v>21835</v>
      </c>
      <c r="AA294" s="290">
        <f t="shared" si="128"/>
        <v>75.553633217993081</v>
      </c>
      <c r="AB294" s="290" cm="1">
        <f t="array" ref="AB294">IF(Parameters!$F$55="No",IF($A294&lt;=Parameters!$J$28,Parameters!$I$28*$A294,IF($A294&lt;=Parameters!$J$29,Parameters!$I$28*Parameters!$J$28+Parameters!$I$29*($A294-Parameters!$J$28),IF($A294&lt;=Parameters!$J$30,Parameters!$I$28*Parameters!$J$28+Parameters!$I$29*(Parameters!$J$29-Parameters!$J$28)+Parameters!$I$30*($A294-Parameters!$J$29),Parameters!$I$28*Parameters!$J$28+Parameters!$I$29*(Parameters!$J$29-Parameters!$J$28)+Parameters!$I$30*(Parameters!$J$30-Parameters!$J$29)+Parameters!$I$31*($A294-Parameters!$J$30)))),_xlfn.IFS($A294&lt;=Parameters!$J$28,Parameters!$I$28*$A294,$A294&lt;=Parameters!$J$29,Parameters!$I$29*$A294,$A294&lt;=Parameters!$J$30,Parameters!$I$30*$A294,$A294&gt;Parameters!$J$30,Parameters!$I$31*$A294))</f>
        <v>33320</v>
      </c>
      <c r="AC294" s="290">
        <f t="shared" si="129"/>
        <v>115.29411764705883</v>
      </c>
      <c r="AD294" s="290" cm="1">
        <f t="array" ref="AD294">IF(Parameters!$F$55="No",IF($A294&lt;=Parameters!$J$34,Parameters!$I$34*$A294,IF($A294&lt;=Parameters!$J$35,Parameters!$I$34*Parameters!$J$34+Parameters!$I$35*($A294-Parameters!$J$34),IF($A294&lt;=Parameters!$J$36,Parameters!$I$34*Parameters!$J$34+Parameters!$I$35*(Parameters!$J$35-Parameters!$J$34)+Parameters!$I$36*($A294-Parameters!$J$35),Parameters!$I$34*Parameters!$J$34+Parameters!$I$35*(Parameters!$J$35-Parameters!$J$34)+Parameters!$I$36*(Parameters!$J$36-Parameters!$J$35)+Parameters!$I$37*($A294-Parameters!$J$36)))),_xlfn.IFS($A294&lt;=Parameters!$J$34,Parameters!$I$34*$A294,$A294&lt;=Parameters!$J$35,Parameters!$I$35*$A294,$A294&lt;=Parameters!$J$36,Parameters!$I$36*$A294,$A294&gt;Parameters!$J$36,Parameters!$I$37*$A294))</f>
        <v>24125</v>
      </c>
      <c r="AE294" s="290">
        <f t="shared" si="153"/>
        <v>83.477508650519027</v>
      </c>
      <c r="AF294" s="290" cm="1">
        <f t="array" ref="AF294">IF(Parameters!$F$55="No",IF($A294&lt;=Parameters!$J$39,Parameters!$I$39*$A294,IF($A294&lt;=Parameters!$J$40,Parameters!$I$39*Parameters!$J$39+Parameters!$I$40*($A294-Parameters!$J$39),IF($A294&lt;=Parameters!$J$41,Parameters!$I$39*Parameters!$J$39+Parameters!$I$40*(Parameters!$J$40-Parameters!$J$39)+Parameters!$I$41*($A294-Parameters!$J$40),Parameters!$I$39*Parameters!$J$39+Parameters!$I$40*(Parameters!$J$40-Parameters!$J$39)+Parameters!$I$41*(Parameters!$J$41-Parameters!$J$40)+Parameters!$I$42*($A294-Parameters!$J$41)))),_xlfn.IFS($A294&lt;=Parameters!$J$39,Parameters!$I$39*$A294,$A294&lt;=Parameters!$J$40,Parameters!$I$40*$A294,$A294&lt;=Parameters!$J$41,Parameters!$I$41*$A294,$A294&gt;Parameters!$J$41,Parameters!$I$42*$A294))</f>
        <v>41350</v>
      </c>
      <c r="AG294" s="290">
        <f t="shared" si="154"/>
        <v>143.07958477508652</v>
      </c>
      <c r="AI294" s="429">
        <f t="shared" si="130"/>
        <v>91.170000000001892</v>
      </c>
      <c r="AJ294" s="429">
        <f t="shared" si="131"/>
        <v>159.36000000000058</v>
      </c>
      <c r="AK294" s="429">
        <f t="shared" si="132"/>
        <v>143.54000000000087</v>
      </c>
      <c r="AL294" s="429">
        <f t="shared" si="133"/>
        <v>143.54000000000087</v>
      </c>
      <c r="AM294" s="429">
        <f t="shared" si="134"/>
        <v>91.170000000001892</v>
      </c>
      <c r="AN294" s="429">
        <f t="shared" si="135"/>
        <v>159.35999999999331</v>
      </c>
      <c r="AO294" s="429">
        <f t="shared" si="136"/>
        <v>143.54000000000087</v>
      </c>
      <c r="AP294" s="429">
        <f t="shared" si="137"/>
        <v>143.54000000000087</v>
      </c>
      <c r="AQ294" s="429">
        <f t="shared" si="138"/>
        <v>70</v>
      </c>
      <c r="AR294" s="429">
        <f t="shared" si="139"/>
        <v>115</v>
      </c>
      <c r="AS294" s="429">
        <f t="shared" si="140"/>
        <v>85</v>
      </c>
      <c r="AT294" s="429">
        <f t="shared" si="141"/>
        <v>200</v>
      </c>
      <c r="AU294" s="429">
        <f t="shared" si="142"/>
        <v>115</v>
      </c>
      <c r="AV294" s="429">
        <f t="shared" si="143"/>
        <v>180</v>
      </c>
      <c r="AW294" s="429">
        <f t="shared" si="144"/>
        <v>125</v>
      </c>
      <c r="AX294" s="429">
        <f t="shared" si="145"/>
        <v>300</v>
      </c>
    </row>
    <row r="295" spans="1:50">
      <c r="A295" s="414">
        <v>290</v>
      </c>
      <c r="B295" s="290" cm="1">
        <f t="array" ref="B295">IF(Parameters!$C$55="No",IF($A295&lt;=Parameters!$D$23,Parameters!$C$23*$A295,IF($A295&lt;=Parameters!$D$24,Parameters!$C$23*Parameters!$D$23+Parameters!$C$24*($A295-Parameters!$D$23),IF($A295&lt;=Parameters!$D$25,Parameters!$C$23*Parameters!$D$23+Parameters!$C$24*(Parameters!$D$24-Parameters!$D$23)+Parameters!$C$25*($A295-Parameters!$D$24),Parameters!$C$23*Parameters!$D$23+Parameters!$C$24*(Parameters!$D$24-Parameters!$D$23)+Parameters!$C$25*(Parameters!$D$25-Parameters!$D$24)+Parameters!$C$26*($A295-Parameters!$D$25)))),_xlfn.IFS($A295&lt;=Parameters!$D$23,Parameters!$C$23*$A295,$A295&lt;=Parameters!$D$24,Parameters!$C$24*$A295,$A295&lt;=Parameters!$D$25,Parameters!$C$25*$A295,$A295&gt;Parameters!$D$25,Parameters!$C$26*$A295))</f>
        <v>26439.3</v>
      </c>
      <c r="C295" s="290">
        <f t="shared" si="146"/>
        <v>91.17</v>
      </c>
      <c r="D295" s="290" cm="1">
        <f t="array" ref="D295">IF(Parameters!$C$55="No",IF($A295&lt;=Parameters!$D$28,Parameters!$C$28*$A295,IF($A295&lt;=Parameters!$D$29,Parameters!$C$28*Parameters!$D$28+Parameters!$C$29*($A295-Parameters!$D$28),IF($A295&lt;=Parameters!$D$30,Parameters!$C$28*Parameters!$D$28+Parameters!$C$29*(Parameters!$D$29-Parameters!$D$28)+Parameters!$C$30*($A295-Parameters!$D$29),Parameters!$C$28*Parameters!$D$28+Parameters!$C$29*(Parameters!$D$29-Parameters!$D$28)+Parameters!$C$30*(Parameters!$D$30-Parameters!$D$29)+Parameters!$C$31*($A295-Parameters!$D$30)))),_xlfn.IFS($A295&lt;=Parameters!$D$28,Parameters!$C$28*$A295,$A295&lt;=Parameters!$D$29,Parameters!$C$29*$A295,$A295&lt;=Parameters!$D$30,Parameters!$C$30*$A295,$A295&gt;Parameters!$D$30,Parameters!$C$31*$A295))</f>
        <v>33698.9</v>
      </c>
      <c r="E295" s="290">
        <f t="shared" si="146"/>
        <v>116.20310344827587</v>
      </c>
      <c r="F295" s="290" cm="1">
        <f t="array" ref="F295">IF(Parameters!$C$55="No",IF($A295&lt;=Parameters!$D$34,Parameters!$C$34*$A295,IF($A295&lt;=Parameters!$D$35,Parameters!$C$34*Parameters!$D$34+Parameters!$C$35*($A295-Parameters!$D$34),IF($A295&lt;=Parameters!$D$36,Parameters!$C$34*Parameters!$D$34+Parameters!$C$35*(Parameters!$D$35-Parameters!$D$34)+Parameters!$C$36*($A295-Parameters!$D$35),Parameters!$C$34*Parameters!$D$34+Parameters!$C$35*(Parameters!$D$35-Parameters!$D$34)+Parameters!$C$36*(Parameters!$D$36-Parameters!$D$35)+Parameters!$C$37*($A295-Parameters!$D$36)))),_xlfn.IFS($A295&lt;=Parameters!$D$34,Parameters!$C$34*$A295,$A295&lt;=Parameters!$D$35,Parameters!$C$35*$A295,$A295&lt;=Parameters!$D$36,Parameters!$C$36*$A295,$A295&gt;Parameters!$D$36,Parameters!$C$37*$A295))</f>
        <v>38395.599999999999</v>
      </c>
      <c r="G295" s="290">
        <f t="shared" si="147"/>
        <v>132.39862068965516</v>
      </c>
      <c r="H295" s="290" cm="1">
        <f t="array" ref="H295">IF(Parameters!$C$55="No",IF($A295&lt;=Parameters!$D$39,Parameters!$C$39*$A295,IF($A295&lt;=Parameters!$D$40,Parameters!$C$39*Parameters!$D$39+Parameters!$C$40*($A295-Parameters!$D$39),IF($A295&lt;=Parameters!$D$41,Parameters!$C$39*Parameters!$D$39+Parameters!$C$40*(Parameters!$D$40-Parameters!$D$39)+Parameters!$C$41*($A295-Parameters!$D$40),Parameters!$C$39*Parameters!$D$39+Parameters!$C$40*(Parameters!$D$40-Parameters!$D$39)+Parameters!$C$41*(Parameters!$D$41-Parameters!$D$40)+Parameters!$C$42*($A295-Parameters!$D$41)))),_xlfn.IFS($A295&lt;=Parameters!$D$39,Parameters!$C$39*$A295,$A295&lt;=Parameters!$D$40,Parameters!$C$40*$A295,$A295&lt;=Parameters!$D$41,Parameters!$C$41*$A295,$A295&gt;Parameters!$D$41,Parameters!$C$42*$A295))</f>
        <v>40011.1</v>
      </c>
      <c r="I295" s="290">
        <f t="shared" si="148"/>
        <v>137.96931034482759</v>
      </c>
      <c r="J295" s="290" cm="1">
        <f t="array" ref="J295">IF(Parameters!$D$55="No",IF($A295&lt;=Parameters!$F$23,Parameters!$E$23*$A295,IF($A295&lt;=Parameters!$F$24,Parameters!$E$23*Parameters!$F$23+Parameters!$E$24*($A295-Parameters!$F$23),IF($A295&lt;=Parameters!$F$25,Parameters!$E$23*Parameters!$F$23+Parameters!$E$24*(Parameters!$F$24-Parameters!$F$23)+Parameters!$E$25*($A295-Parameters!$F$24),Parameters!$E$23*Parameters!$F$23+Parameters!$E$24*(Parameters!$F$24-Parameters!$F$23)+Parameters!$E$25*(Parameters!$F$25-Parameters!$F$24)+Parameters!$E$26*($A295-Parameters!$F$25)))),_xlfn.IFS($A295&lt;=Parameters!$F$23,Parameters!$E$23*$A295,$A295&lt;=Parameters!$F$24,Parameters!$E$24*$A295,$A295&lt;=Parameters!$F$25,Parameters!$E$25*$A295,$A295&gt;Parameters!$F$25,Parameters!$E$26*$A295))</f>
        <v>26439.3</v>
      </c>
      <c r="K295" s="290">
        <f t="shared" si="124"/>
        <v>91.17</v>
      </c>
      <c r="L295" s="290" cm="1">
        <f t="array" ref="L295">IF(Parameters!$D$55="No",IF($A295&lt;=Parameters!$F$28,Parameters!$E$28*$A295,IF($A295&lt;=Parameters!$F$29,Parameters!$E$28*Parameters!$F$28+Parameters!$E$29*($A295-Parameters!$F$28),IF($A295&lt;=Parameters!$F$30,Parameters!$E$28*Parameters!$F$28+Parameters!$E$29*(Parameters!$F$29-Parameters!$F$28)+Parameters!$E$30*($A295-Parameters!$F$29),Parameters!$E$28*Parameters!$F$28+Parameters!$E$29*(Parameters!$F$29-Parameters!$F$28)+Parameters!$E$30*(Parameters!$F$30-Parameters!$F$29)+Parameters!$E$31*($A295-Parameters!$F$30)))),_xlfn.IFS($A295&lt;=Parameters!$F$28,Parameters!$E$28*$A295,$A295&lt;=Parameters!$F$29,Parameters!$E$29*$A295,$A295&lt;=Parameters!$F$30,Parameters!$E$30*$A295,$A295&gt;Parameters!$F$30,Parameters!$E$31*$A295))</f>
        <v>46214.400000000001</v>
      </c>
      <c r="M295" s="290">
        <f t="shared" si="125"/>
        <v>159.36000000000001</v>
      </c>
      <c r="N295" s="290" cm="1">
        <f t="array" ref="N295">IF(Parameters!$D$55="No",IF($A295&lt;=Parameters!$F$34,Parameters!$E$34*$A295,IF($A295&lt;=Parameters!$F$35,Parameters!$E$34*Parameters!$F$34+Parameters!$E$35*($A295-Parameters!$F$34),IF($A295&lt;=Parameters!$F$36,Parameters!$E$34*Parameters!$F$34+Parameters!$E$35*(Parameters!$F$35-Parameters!$F$34)+Parameters!$E$36*($A295-Parameters!$F$35),Parameters!$E$34*Parameters!$F$34+Parameters!$E$35*(Parameters!$F$35-Parameters!$F$34)+Parameters!$E$36*(Parameters!$F$36-Parameters!$F$35)+Parameters!$E$37*($A295-Parameters!$F$36)))),_xlfn.IFS($A295&lt;=Parameters!$F$34,Parameters!$E$34*$A295,$A295&lt;=Parameters!$F$35,Parameters!$E$35*$A295,$A295&lt;=Parameters!$F$36,Parameters!$E$36*$A295,$A295&gt;Parameters!$F$36,Parameters!$E$37*$A295))</f>
        <v>41626.6</v>
      </c>
      <c r="O295" s="290">
        <f t="shared" si="149"/>
        <v>143.54</v>
      </c>
      <c r="P295" s="290" cm="1">
        <f t="array" ref="P295">IF(Parameters!$D$55="No",IF($A295&lt;=Parameters!$F$39,Parameters!$E$39*$A295,IF($A295&lt;=Parameters!$F$40,Parameters!$E$39*Parameters!$F$39+Parameters!$E$40*($A295-Parameters!$F$39),IF($A295&lt;=Parameters!$F$41,Parameters!$E$39*Parameters!$F$39+Parameters!$E$40*(Parameters!$F$40-Parameters!$F$39)+Parameters!$E$41*($A295-Parameters!$F$40),Parameters!$E$39*Parameters!$F$39+Parameters!$E$40*(Parameters!$F$40-Parameters!$F$39)+Parameters!$E$41*(Parameters!$F$41-Parameters!$F$40)+Parameters!$E$42*($A295-Parameters!$F$41)))),_xlfn.IFS($A295&lt;=Parameters!$F$39,Parameters!$E$39*$A295,$A295&lt;=Parameters!$F$40,Parameters!$E$40*$A295,$A295&lt;=Parameters!$F$41,Parameters!$E$41*$A295,$A295&gt;Parameters!$F$41,Parameters!$E$42*$A295))</f>
        <v>41626.6</v>
      </c>
      <c r="Q295" s="290">
        <f t="shared" si="150"/>
        <v>143.54</v>
      </c>
      <c r="R295" s="290" cm="1">
        <f t="array" ref="R295">IF(Parameters!$E$55="No",IF($A295&lt;=Parameters!$H$23,Parameters!$G$23*$A295,IF($A295&lt;=Parameters!$H$24,Parameters!$G$23*Parameters!$H$23+Parameters!$G$24*($A295-Parameters!$H$23),IF($A295&lt;=Parameters!$H$25,Parameters!$G$23*Parameters!$H$23+Parameters!$G$24*(Parameters!$H$24-Parameters!$H$23)+Parameters!$G$25*($A295-Parameters!$H$24),Parameters!$G$23*Parameters!$H$23+Parameters!$G$24*(Parameters!$H$24-Parameters!$H$23)+Parameters!$G$25*(Parameters!$H$25-Parameters!$H$24)+Parameters!$G$26*($A295-Parameters!$H$25)))),_xlfn.IFS($A295&lt;=Parameters!$H$23,Parameters!$G$23*$A295,$A295&lt;=Parameters!$H$24,Parameters!$G$24*$A295,$A295&lt;=Parameters!$H$25,Parameters!$G$25*$A295,$A295&gt;Parameters!$H$25,Parameters!$G$26*$A295))</f>
        <v>20300</v>
      </c>
      <c r="S295" s="290">
        <f t="shared" si="126"/>
        <v>70</v>
      </c>
      <c r="T295" s="290" cm="1">
        <f t="array" ref="T295">IF(Parameters!$E$55="No",IF($A295&lt;=Parameters!$H$28,Parameters!$G$28*$A295,IF($A295&lt;=Parameters!$H$29,Parameters!$G$28*Parameters!$H$28+Parameters!$G$29*($A295-Parameters!$H$28),IF($A295&lt;=Parameters!$H$30,Parameters!$G$28*Parameters!$H$28+Parameters!$G$29*(Parameters!$H$29-Parameters!$H$28)+Parameters!$G$30*($A295-Parameters!$H$29),Parameters!$G$28*Parameters!$H$28+Parameters!$G$29*(Parameters!$H$29-Parameters!$H$28)+Parameters!$G$30*(Parameters!$H$30-Parameters!$H$29)+Parameters!$G$31*($A295-Parameters!$H$30)))),_xlfn.IFS($A295&lt;=Parameters!$H$28,Parameters!$G$28*$A295,$A295&lt;=Parameters!$H$29,Parameters!$G$29*$A295,$A295&lt;=Parameters!$H$30,Parameters!$G$30*$A295,$A295&gt;Parameters!$H$30,Parameters!$G$31*$A295))</f>
        <v>33350</v>
      </c>
      <c r="U295" s="290">
        <f t="shared" si="127"/>
        <v>115</v>
      </c>
      <c r="V295" s="290" cm="1">
        <f t="array" ref="V295">IF(Parameters!$E$55="No",IF($A295&lt;=Parameters!$H$34,Parameters!$G$34*$A295,IF($A295&lt;=Parameters!$H$35,Parameters!$G$34*Parameters!$H$34+Parameters!$G$35*($A295-Parameters!$H$34),IF($A295&lt;=Parameters!$H$36,Parameters!$G$34*Parameters!$H$34+Parameters!$G$35*(Parameters!$H$35-Parameters!$H$34)+Parameters!$G$36*($A295-Parameters!$H$35),Parameters!$G$34*Parameters!$H$34+Parameters!$G$35*(Parameters!$H$35-Parameters!$H$34)+Parameters!$G$36*(Parameters!$H$36-Parameters!$H$35)+Parameters!$G$37*($A295-Parameters!$H$36)))),_xlfn.IFS($A295&lt;=Parameters!$H$34,Parameters!$G$34*$A295,$A295&lt;=Parameters!$H$35,Parameters!$G$35*$A295,$A295&lt;=Parameters!$H$36,Parameters!$G$36*$A295,$A295&gt;Parameters!$H$36,Parameters!$G$37*$A295))</f>
        <v>24650</v>
      </c>
      <c r="W295" s="290">
        <f t="shared" si="151"/>
        <v>85</v>
      </c>
      <c r="X295" s="290" cm="1">
        <f t="array" ref="X295">IF(Parameters!$E$55="No",IF($A295&lt;=Parameters!$H$39,Parameters!$G$39*$A295,IF($A295&lt;=Parameters!$H$40,Parameters!$G$39*Parameters!$H$39+Parameters!$G$40*($A295-Parameters!$H$39),IF($A295&lt;=Parameters!$H$41,Parameters!$G$39*Parameters!$H$39+Parameters!$G$40*(Parameters!$H$40-Parameters!$H$39)+Parameters!$G$41*($A295-Parameters!$H$40),Parameters!$G$39*Parameters!$H$39+Parameters!$G$40*(Parameters!$H$40-Parameters!$H$39)+Parameters!$G$41*(Parameters!$H$41-Parameters!$H$40)+Parameters!$G$42*($A295-Parameters!$H$41)))),_xlfn.IFS($A295&lt;=Parameters!$H$39,Parameters!$G$39*$A295,$A295&lt;=Parameters!$H$40,Parameters!$G$40*$A295,$A295&lt;=Parameters!$H$41,Parameters!$G$41*$A295,$A295&gt;Parameters!$H$41,Parameters!$G$42*$A295))</f>
        <v>58000</v>
      </c>
      <c r="Y295" s="290">
        <f t="shared" si="152"/>
        <v>200</v>
      </c>
      <c r="Z295" s="290" cm="1">
        <f t="array" ref="Z295">IF(Parameters!$F$55="No",IF($A295&lt;=Parameters!$J$23,Parameters!$I$23*$A295,IF($A295&lt;=Parameters!$J$24,Parameters!$I$23*Parameters!$J$23+Parameters!$I$24*($A295-Parameters!$J$23),IF($A295&lt;=Parameters!$J$25,Parameters!$I$23*Parameters!$J$23+Parameters!$I$24*(Parameters!$J$24-Parameters!$J$23)+Parameters!$I$25*($A295-Parameters!$J$24),Parameters!$I$23*Parameters!$J$23+Parameters!$I$24*(Parameters!$J$24-Parameters!$J$23)+Parameters!$I$25*(Parameters!$J$25-Parameters!$J$24)+Parameters!$I$26*($A295-Parameters!$J$25)))),_xlfn.IFS($A295&lt;=Parameters!$J$23,Parameters!$I$23*$A295,$A295&lt;=Parameters!$J$24,Parameters!$I$24*$A295,$A295&lt;=Parameters!$J$25,Parameters!$I$25*$A295,$A295&gt;Parameters!$J$25,Parameters!$I$26*$A295))</f>
        <v>21950</v>
      </c>
      <c r="AA295" s="290">
        <f t="shared" si="128"/>
        <v>75.689655172413794</v>
      </c>
      <c r="AB295" s="290" cm="1">
        <f t="array" ref="AB295">IF(Parameters!$F$55="No",IF($A295&lt;=Parameters!$J$28,Parameters!$I$28*$A295,IF($A295&lt;=Parameters!$J$29,Parameters!$I$28*Parameters!$J$28+Parameters!$I$29*($A295-Parameters!$J$28),IF($A295&lt;=Parameters!$J$30,Parameters!$I$28*Parameters!$J$28+Parameters!$I$29*(Parameters!$J$29-Parameters!$J$28)+Parameters!$I$30*($A295-Parameters!$J$29),Parameters!$I$28*Parameters!$J$28+Parameters!$I$29*(Parameters!$J$29-Parameters!$J$28)+Parameters!$I$30*(Parameters!$J$30-Parameters!$J$29)+Parameters!$I$31*($A295-Parameters!$J$30)))),_xlfn.IFS($A295&lt;=Parameters!$J$28,Parameters!$I$28*$A295,$A295&lt;=Parameters!$J$29,Parameters!$I$29*$A295,$A295&lt;=Parameters!$J$30,Parameters!$I$30*$A295,$A295&gt;Parameters!$J$30,Parameters!$I$31*$A295))</f>
        <v>33500</v>
      </c>
      <c r="AC295" s="290">
        <f t="shared" si="129"/>
        <v>115.51724137931035</v>
      </c>
      <c r="AD295" s="290" cm="1">
        <f t="array" ref="AD295">IF(Parameters!$F$55="No",IF($A295&lt;=Parameters!$J$34,Parameters!$I$34*$A295,IF($A295&lt;=Parameters!$J$35,Parameters!$I$34*Parameters!$J$34+Parameters!$I$35*($A295-Parameters!$J$34),IF($A295&lt;=Parameters!$J$36,Parameters!$I$34*Parameters!$J$34+Parameters!$I$35*(Parameters!$J$35-Parameters!$J$34)+Parameters!$I$36*($A295-Parameters!$J$35),Parameters!$I$34*Parameters!$J$34+Parameters!$I$35*(Parameters!$J$35-Parameters!$J$34)+Parameters!$I$36*(Parameters!$J$36-Parameters!$J$35)+Parameters!$I$37*($A295-Parameters!$J$36)))),_xlfn.IFS($A295&lt;=Parameters!$J$34,Parameters!$I$34*$A295,$A295&lt;=Parameters!$J$35,Parameters!$I$35*$A295,$A295&lt;=Parameters!$J$36,Parameters!$I$36*$A295,$A295&gt;Parameters!$J$36,Parameters!$I$37*$A295))</f>
        <v>24250</v>
      </c>
      <c r="AE295" s="290">
        <f t="shared" si="153"/>
        <v>83.620689655172413</v>
      </c>
      <c r="AF295" s="290" cm="1">
        <f t="array" ref="AF295">IF(Parameters!$F$55="No",IF($A295&lt;=Parameters!$J$39,Parameters!$I$39*$A295,IF($A295&lt;=Parameters!$J$40,Parameters!$I$39*Parameters!$J$39+Parameters!$I$40*($A295-Parameters!$J$39),IF($A295&lt;=Parameters!$J$41,Parameters!$I$39*Parameters!$J$39+Parameters!$I$40*(Parameters!$J$40-Parameters!$J$39)+Parameters!$I$41*($A295-Parameters!$J$40),Parameters!$I$39*Parameters!$J$39+Parameters!$I$40*(Parameters!$J$40-Parameters!$J$39)+Parameters!$I$41*(Parameters!$J$41-Parameters!$J$40)+Parameters!$I$42*($A295-Parameters!$J$41)))),_xlfn.IFS($A295&lt;=Parameters!$J$39,Parameters!$I$39*$A295,$A295&lt;=Parameters!$J$40,Parameters!$I$40*$A295,$A295&lt;=Parameters!$J$41,Parameters!$I$41*$A295,$A295&gt;Parameters!$J$41,Parameters!$I$42*$A295))</f>
        <v>41650</v>
      </c>
      <c r="AG295" s="290">
        <f t="shared" si="154"/>
        <v>143.62068965517241</v>
      </c>
      <c r="AI295" s="429">
        <f t="shared" si="130"/>
        <v>91.169999999998254</v>
      </c>
      <c r="AJ295" s="429">
        <f t="shared" si="131"/>
        <v>159.36000000000058</v>
      </c>
      <c r="AK295" s="429">
        <f t="shared" si="132"/>
        <v>143.54000000000087</v>
      </c>
      <c r="AL295" s="429">
        <f t="shared" si="133"/>
        <v>143.54000000000087</v>
      </c>
      <c r="AM295" s="429">
        <f t="shared" si="134"/>
        <v>91.169999999998254</v>
      </c>
      <c r="AN295" s="429">
        <f t="shared" si="135"/>
        <v>159.36000000000058</v>
      </c>
      <c r="AO295" s="429">
        <f t="shared" si="136"/>
        <v>143.54000000000087</v>
      </c>
      <c r="AP295" s="429">
        <f t="shared" si="137"/>
        <v>143.54000000000087</v>
      </c>
      <c r="AQ295" s="429">
        <f t="shared" si="138"/>
        <v>70</v>
      </c>
      <c r="AR295" s="429">
        <f t="shared" si="139"/>
        <v>115</v>
      </c>
      <c r="AS295" s="429">
        <f t="shared" si="140"/>
        <v>85</v>
      </c>
      <c r="AT295" s="429">
        <f t="shared" si="141"/>
        <v>200</v>
      </c>
      <c r="AU295" s="429">
        <f t="shared" si="142"/>
        <v>115</v>
      </c>
      <c r="AV295" s="429">
        <f t="shared" si="143"/>
        <v>180</v>
      </c>
      <c r="AW295" s="429">
        <f t="shared" si="144"/>
        <v>125</v>
      </c>
      <c r="AX295" s="429">
        <f t="shared" si="145"/>
        <v>300</v>
      </c>
    </row>
    <row r="296" spans="1:50">
      <c r="A296" s="414">
        <v>291</v>
      </c>
      <c r="B296" s="290" cm="1">
        <f t="array" ref="B296">IF(Parameters!$C$55="No",IF($A296&lt;=Parameters!$D$23,Parameters!$C$23*$A296,IF($A296&lt;=Parameters!$D$24,Parameters!$C$23*Parameters!$D$23+Parameters!$C$24*($A296-Parameters!$D$23),IF($A296&lt;=Parameters!$D$25,Parameters!$C$23*Parameters!$D$23+Parameters!$C$24*(Parameters!$D$24-Parameters!$D$23)+Parameters!$C$25*($A296-Parameters!$D$24),Parameters!$C$23*Parameters!$D$23+Parameters!$C$24*(Parameters!$D$24-Parameters!$D$23)+Parameters!$C$25*(Parameters!$D$25-Parameters!$D$24)+Parameters!$C$26*($A296-Parameters!$D$25)))),_xlfn.IFS($A296&lt;=Parameters!$D$23,Parameters!$C$23*$A296,$A296&lt;=Parameters!$D$24,Parameters!$C$24*$A296,$A296&lt;=Parameters!$D$25,Parameters!$C$25*$A296,$A296&gt;Parameters!$D$25,Parameters!$C$26*$A296))</f>
        <v>26530.47</v>
      </c>
      <c r="C296" s="290">
        <f t="shared" si="146"/>
        <v>91.17</v>
      </c>
      <c r="D296" s="290" cm="1">
        <f t="array" ref="D296">IF(Parameters!$C$55="No",IF($A296&lt;=Parameters!$D$28,Parameters!$C$28*$A296,IF($A296&lt;=Parameters!$D$29,Parameters!$C$28*Parameters!$D$28+Parameters!$C$29*($A296-Parameters!$D$28),IF($A296&lt;=Parameters!$D$30,Parameters!$C$28*Parameters!$D$28+Parameters!$C$29*(Parameters!$D$29-Parameters!$D$28)+Parameters!$C$30*($A296-Parameters!$D$29),Parameters!$C$28*Parameters!$D$28+Parameters!$C$29*(Parameters!$D$29-Parameters!$D$28)+Parameters!$C$30*(Parameters!$D$30-Parameters!$D$29)+Parameters!$C$31*($A296-Parameters!$D$30)))),_xlfn.IFS($A296&lt;=Parameters!$D$28,Parameters!$C$28*$A296,$A296&lt;=Parameters!$D$29,Parameters!$C$29*$A296,$A296&lt;=Parameters!$D$30,Parameters!$C$30*$A296,$A296&gt;Parameters!$D$30,Parameters!$C$31*$A296))</f>
        <v>33858.26</v>
      </c>
      <c r="E296" s="290">
        <f t="shared" si="146"/>
        <v>116.35140893470791</v>
      </c>
      <c r="F296" s="290" cm="1">
        <f t="array" ref="F296">IF(Parameters!$C$55="No",IF($A296&lt;=Parameters!$D$34,Parameters!$C$34*$A296,IF($A296&lt;=Parameters!$D$35,Parameters!$C$34*Parameters!$D$34+Parameters!$C$35*($A296-Parameters!$D$34),IF($A296&lt;=Parameters!$D$36,Parameters!$C$34*Parameters!$D$34+Parameters!$C$35*(Parameters!$D$35-Parameters!$D$34)+Parameters!$C$36*($A296-Parameters!$D$35),Parameters!$C$34*Parameters!$D$34+Parameters!$C$35*(Parameters!$D$35-Parameters!$D$34)+Parameters!$C$36*(Parameters!$D$36-Parameters!$D$35)+Parameters!$C$37*($A296-Parameters!$D$36)))),_xlfn.IFS($A296&lt;=Parameters!$D$34,Parameters!$C$34*$A296,$A296&lt;=Parameters!$D$35,Parameters!$C$35*$A296,$A296&lt;=Parameters!$D$36,Parameters!$C$36*$A296,$A296&gt;Parameters!$D$36,Parameters!$C$37*$A296))</f>
        <v>38539.14</v>
      </c>
      <c r="G296" s="290">
        <f t="shared" si="147"/>
        <v>132.43690721649483</v>
      </c>
      <c r="H296" s="290" cm="1">
        <f t="array" ref="H296">IF(Parameters!$C$55="No",IF($A296&lt;=Parameters!$D$39,Parameters!$C$39*$A296,IF($A296&lt;=Parameters!$D$40,Parameters!$C$39*Parameters!$D$39+Parameters!$C$40*($A296-Parameters!$D$39),IF($A296&lt;=Parameters!$D$41,Parameters!$C$39*Parameters!$D$39+Parameters!$C$40*(Parameters!$D$40-Parameters!$D$39)+Parameters!$C$41*($A296-Parameters!$D$40),Parameters!$C$39*Parameters!$D$39+Parameters!$C$40*(Parameters!$D$40-Parameters!$D$39)+Parameters!$C$41*(Parameters!$D$41-Parameters!$D$40)+Parameters!$C$42*($A296-Parameters!$D$41)))),_xlfn.IFS($A296&lt;=Parameters!$D$39,Parameters!$C$39*$A296,$A296&lt;=Parameters!$D$40,Parameters!$C$40*$A296,$A296&lt;=Parameters!$D$41,Parameters!$C$41*$A296,$A296&gt;Parameters!$D$41,Parameters!$C$42*$A296))</f>
        <v>40154.639999999999</v>
      </c>
      <c r="I296" s="290">
        <f t="shared" si="148"/>
        <v>137.98845360824743</v>
      </c>
      <c r="J296" s="290" cm="1">
        <f t="array" ref="J296">IF(Parameters!$D$55="No",IF($A296&lt;=Parameters!$F$23,Parameters!$E$23*$A296,IF($A296&lt;=Parameters!$F$24,Parameters!$E$23*Parameters!$F$23+Parameters!$E$24*($A296-Parameters!$F$23),IF($A296&lt;=Parameters!$F$25,Parameters!$E$23*Parameters!$F$23+Parameters!$E$24*(Parameters!$F$24-Parameters!$F$23)+Parameters!$E$25*($A296-Parameters!$F$24),Parameters!$E$23*Parameters!$F$23+Parameters!$E$24*(Parameters!$F$24-Parameters!$F$23)+Parameters!$E$25*(Parameters!$F$25-Parameters!$F$24)+Parameters!$E$26*($A296-Parameters!$F$25)))),_xlfn.IFS($A296&lt;=Parameters!$F$23,Parameters!$E$23*$A296,$A296&lt;=Parameters!$F$24,Parameters!$E$24*$A296,$A296&lt;=Parameters!$F$25,Parameters!$E$25*$A296,$A296&gt;Parameters!$F$25,Parameters!$E$26*$A296))</f>
        <v>26530.47</v>
      </c>
      <c r="K296" s="290">
        <f t="shared" si="124"/>
        <v>91.17</v>
      </c>
      <c r="L296" s="290" cm="1">
        <f t="array" ref="L296">IF(Parameters!$D$55="No",IF($A296&lt;=Parameters!$F$28,Parameters!$E$28*$A296,IF($A296&lt;=Parameters!$F$29,Parameters!$E$28*Parameters!$F$28+Parameters!$E$29*($A296-Parameters!$F$28),IF($A296&lt;=Parameters!$F$30,Parameters!$E$28*Parameters!$F$28+Parameters!$E$29*(Parameters!$F$29-Parameters!$F$28)+Parameters!$E$30*($A296-Parameters!$F$29),Parameters!$E$28*Parameters!$F$28+Parameters!$E$29*(Parameters!$F$29-Parameters!$F$28)+Parameters!$E$30*(Parameters!$F$30-Parameters!$F$29)+Parameters!$E$31*($A296-Parameters!$F$30)))),_xlfn.IFS($A296&lt;=Parameters!$F$28,Parameters!$E$28*$A296,$A296&lt;=Parameters!$F$29,Parameters!$E$29*$A296,$A296&lt;=Parameters!$F$30,Parameters!$E$30*$A296,$A296&gt;Parameters!$F$30,Parameters!$E$31*$A296))</f>
        <v>46373.760000000002</v>
      </c>
      <c r="M296" s="290">
        <f t="shared" si="125"/>
        <v>159.36000000000001</v>
      </c>
      <c r="N296" s="290" cm="1">
        <f t="array" ref="N296">IF(Parameters!$D$55="No",IF($A296&lt;=Parameters!$F$34,Parameters!$E$34*$A296,IF($A296&lt;=Parameters!$F$35,Parameters!$E$34*Parameters!$F$34+Parameters!$E$35*($A296-Parameters!$F$34),IF($A296&lt;=Parameters!$F$36,Parameters!$E$34*Parameters!$F$34+Parameters!$E$35*(Parameters!$F$35-Parameters!$F$34)+Parameters!$E$36*($A296-Parameters!$F$35),Parameters!$E$34*Parameters!$F$34+Parameters!$E$35*(Parameters!$F$35-Parameters!$F$34)+Parameters!$E$36*(Parameters!$F$36-Parameters!$F$35)+Parameters!$E$37*($A296-Parameters!$F$36)))),_xlfn.IFS($A296&lt;=Parameters!$F$34,Parameters!$E$34*$A296,$A296&lt;=Parameters!$F$35,Parameters!$E$35*$A296,$A296&lt;=Parameters!$F$36,Parameters!$E$36*$A296,$A296&gt;Parameters!$F$36,Parameters!$E$37*$A296))</f>
        <v>41770.14</v>
      </c>
      <c r="O296" s="290">
        <f t="shared" si="149"/>
        <v>143.54</v>
      </c>
      <c r="P296" s="290" cm="1">
        <f t="array" ref="P296">IF(Parameters!$D$55="No",IF($A296&lt;=Parameters!$F$39,Parameters!$E$39*$A296,IF($A296&lt;=Parameters!$F$40,Parameters!$E$39*Parameters!$F$39+Parameters!$E$40*($A296-Parameters!$F$39),IF($A296&lt;=Parameters!$F$41,Parameters!$E$39*Parameters!$F$39+Parameters!$E$40*(Parameters!$F$40-Parameters!$F$39)+Parameters!$E$41*($A296-Parameters!$F$40),Parameters!$E$39*Parameters!$F$39+Parameters!$E$40*(Parameters!$F$40-Parameters!$F$39)+Parameters!$E$41*(Parameters!$F$41-Parameters!$F$40)+Parameters!$E$42*($A296-Parameters!$F$41)))),_xlfn.IFS($A296&lt;=Parameters!$F$39,Parameters!$E$39*$A296,$A296&lt;=Parameters!$F$40,Parameters!$E$40*$A296,$A296&lt;=Parameters!$F$41,Parameters!$E$41*$A296,$A296&gt;Parameters!$F$41,Parameters!$E$42*$A296))</f>
        <v>41770.14</v>
      </c>
      <c r="Q296" s="290">
        <f t="shared" si="150"/>
        <v>143.54</v>
      </c>
      <c r="R296" s="290" cm="1">
        <f t="array" ref="R296">IF(Parameters!$E$55="No",IF($A296&lt;=Parameters!$H$23,Parameters!$G$23*$A296,IF($A296&lt;=Parameters!$H$24,Parameters!$G$23*Parameters!$H$23+Parameters!$G$24*($A296-Parameters!$H$23),IF($A296&lt;=Parameters!$H$25,Parameters!$G$23*Parameters!$H$23+Parameters!$G$24*(Parameters!$H$24-Parameters!$H$23)+Parameters!$G$25*($A296-Parameters!$H$24),Parameters!$G$23*Parameters!$H$23+Parameters!$G$24*(Parameters!$H$24-Parameters!$H$23)+Parameters!$G$25*(Parameters!$H$25-Parameters!$H$24)+Parameters!$G$26*($A296-Parameters!$H$25)))),_xlfn.IFS($A296&lt;=Parameters!$H$23,Parameters!$G$23*$A296,$A296&lt;=Parameters!$H$24,Parameters!$G$24*$A296,$A296&lt;=Parameters!$H$25,Parameters!$G$25*$A296,$A296&gt;Parameters!$H$25,Parameters!$G$26*$A296))</f>
        <v>20370</v>
      </c>
      <c r="S296" s="290">
        <f t="shared" si="126"/>
        <v>70</v>
      </c>
      <c r="T296" s="290" cm="1">
        <f t="array" ref="T296">IF(Parameters!$E$55="No",IF($A296&lt;=Parameters!$H$28,Parameters!$G$28*$A296,IF($A296&lt;=Parameters!$H$29,Parameters!$G$28*Parameters!$H$28+Parameters!$G$29*($A296-Parameters!$H$28),IF($A296&lt;=Parameters!$H$30,Parameters!$G$28*Parameters!$H$28+Parameters!$G$29*(Parameters!$H$29-Parameters!$H$28)+Parameters!$G$30*($A296-Parameters!$H$29),Parameters!$G$28*Parameters!$H$28+Parameters!$G$29*(Parameters!$H$29-Parameters!$H$28)+Parameters!$G$30*(Parameters!$H$30-Parameters!$H$29)+Parameters!$G$31*($A296-Parameters!$H$30)))),_xlfn.IFS($A296&lt;=Parameters!$H$28,Parameters!$G$28*$A296,$A296&lt;=Parameters!$H$29,Parameters!$G$29*$A296,$A296&lt;=Parameters!$H$30,Parameters!$G$30*$A296,$A296&gt;Parameters!$H$30,Parameters!$G$31*$A296))</f>
        <v>33465</v>
      </c>
      <c r="U296" s="290">
        <f t="shared" si="127"/>
        <v>115</v>
      </c>
      <c r="V296" s="290" cm="1">
        <f t="array" ref="V296">IF(Parameters!$E$55="No",IF($A296&lt;=Parameters!$H$34,Parameters!$G$34*$A296,IF($A296&lt;=Parameters!$H$35,Parameters!$G$34*Parameters!$H$34+Parameters!$G$35*($A296-Parameters!$H$34),IF($A296&lt;=Parameters!$H$36,Parameters!$G$34*Parameters!$H$34+Parameters!$G$35*(Parameters!$H$35-Parameters!$H$34)+Parameters!$G$36*($A296-Parameters!$H$35),Parameters!$G$34*Parameters!$H$34+Parameters!$G$35*(Parameters!$H$35-Parameters!$H$34)+Parameters!$G$36*(Parameters!$H$36-Parameters!$H$35)+Parameters!$G$37*($A296-Parameters!$H$36)))),_xlfn.IFS($A296&lt;=Parameters!$H$34,Parameters!$G$34*$A296,$A296&lt;=Parameters!$H$35,Parameters!$G$35*$A296,$A296&lt;=Parameters!$H$36,Parameters!$G$36*$A296,$A296&gt;Parameters!$H$36,Parameters!$G$37*$A296))</f>
        <v>24735</v>
      </c>
      <c r="W296" s="290">
        <f t="shared" si="151"/>
        <v>85</v>
      </c>
      <c r="X296" s="290" cm="1">
        <f t="array" ref="X296">IF(Parameters!$E$55="No",IF($A296&lt;=Parameters!$H$39,Parameters!$G$39*$A296,IF($A296&lt;=Parameters!$H$40,Parameters!$G$39*Parameters!$H$39+Parameters!$G$40*($A296-Parameters!$H$39),IF($A296&lt;=Parameters!$H$41,Parameters!$G$39*Parameters!$H$39+Parameters!$G$40*(Parameters!$H$40-Parameters!$H$39)+Parameters!$G$41*($A296-Parameters!$H$40),Parameters!$G$39*Parameters!$H$39+Parameters!$G$40*(Parameters!$H$40-Parameters!$H$39)+Parameters!$G$41*(Parameters!$H$41-Parameters!$H$40)+Parameters!$G$42*($A296-Parameters!$H$41)))),_xlfn.IFS($A296&lt;=Parameters!$H$39,Parameters!$G$39*$A296,$A296&lt;=Parameters!$H$40,Parameters!$G$40*$A296,$A296&lt;=Parameters!$H$41,Parameters!$G$41*$A296,$A296&gt;Parameters!$H$41,Parameters!$G$42*$A296))</f>
        <v>58200</v>
      </c>
      <c r="Y296" s="290">
        <f t="shared" si="152"/>
        <v>200</v>
      </c>
      <c r="Z296" s="290" cm="1">
        <f t="array" ref="Z296">IF(Parameters!$F$55="No",IF($A296&lt;=Parameters!$J$23,Parameters!$I$23*$A296,IF($A296&lt;=Parameters!$J$24,Parameters!$I$23*Parameters!$J$23+Parameters!$I$24*($A296-Parameters!$J$23),IF($A296&lt;=Parameters!$J$25,Parameters!$I$23*Parameters!$J$23+Parameters!$I$24*(Parameters!$J$24-Parameters!$J$23)+Parameters!$I$25*($A296-Parameters!$J$24),Parameters!$I$23*Parameters!$J$23+Parameters!$I$24*(Parameters!$J$24-Parameters!$J$23)+Parameters!$I$25*(Parameters!$J$25-Parameters!$J$24)+Parameters!$I$26*($A296-Parameters!$J$25)))),_xlfn.IFS($A296&lt;=Parameters!$J$23,Parameters!$I$23*$A296,$A296&lt;=Parameters!$J$24,Parameters!$I$24*$A296,$A296&lt;=Parameters!$J$25,Parameters!$I$25*$A296,$A296&gt;Parameters!$J$25,Parameters!$I$26*$A296))</f>
        <v>22065</v>
      </c>
      <c r="AA296" s="290">
        <f t="shared" si="128"/>
        <v>75.824742268041234</v>
      </c>
      <c r="AB296" s="290" cm="1">
        <f t="array" ref="AB296">IF(Parameters!$F$55="No",IF($A296&lt;=Parameters!$J$28,Parameters!$I$28*$A296,IF($A296&lt;=Parameters!$J$29,Parameters!$I$28*Parameters!$J$28+Parameters!$I$29*($A296-Parameters!$J$28),IF($A296&lt;=Parameters!$J$30,Parameters!$I$28*Parameters!$J$28+Parameters!$I$29*(Parameters!$J$29-Parameters!$J$28)+Parameters!$I$30*($A296-Parameters!$J$29),Parameters!$I$28*Parameters!$J$28+Parameters!$I$29*(Parameters!$J$29-Parameters!$J$28)+Parameters!$I$30*(Parameters!$J$30-Parameters!$J$29)+Parameters!$I$31*($A296-Parameters!$J$30)))),_xlfn.IFS($A296&lt;=Parameters!$J$28,Parameters!$I$28*$A296,$A296&lt;=Parameters!$J$29,Parameters!$I$29*$A296,$A296&lt;=Parameters!$J$30,Parameters!$I$30*$A296,$A296&gt;Parameters!$J$30,Parameters!$I$31*$A296))</f>
        <v>33680</v>
      </c>
      <c r="AC296" s="290">
        <f t="shared" si="129"/>
        <v>115.73883161512028</v>
      </c>
      <c r="AD296" s="290" cm="1">
        <f t="array" ref="AD296">IF(Parameters!$F$55="No",IF($A296&lt;=Parameters!$J$34,Parameters!$I$34*$A296,IF($A296&lt;=Parameters!$J$35,Parameters!$I$34*Parameters!$J$34+Parameters!$I$35*($A296-Parameters!$J$34),IF($A296&lt;=Parameters!$J$36,Parameters!$I$34*Parameters!$J$34+Parameters!$I$35*(Parameters!$J$35-Parameters!$J$34)+Parameters!$I$36*($A296-Parameters!$J$35),Parameters!$I$34*Parameters!$J$34+Parameters!$I$35*(Parameters!$J$35-Parameters!$J$34)+Parameters!$I$36*(Parameters!$J$36-Parameters!$J$35)+Parameters!$I$37*($A296-Parameters!$J$36)))),_xlfn.IFS($A296&lt;=Parameters!$J$34,Parameters!$I$34*$A296,$A296&lt;=Parameters!$J$35,Parameters!$I$35*$A296,$A296&lt;=Parameters!$J$36,Parameters!$I$36*$A296,$A296&gt;Parameters!$J$36,Parameters!$I$37*$A296))</f>
        <v>24375</v>
      </c>
      <c r="AE296" s="290">
        <f t="shared" si="153"/>
        <v>83.762886597938149</v>
      </c>
      <c r="AF296" s="290" cm="1">
        <f t="array" ref="AF296">IF(Parameters!$F$55="No",IF($A296&lt;=Parameters!$J$39,Parameters!$I$39*$A296,IF($A296&lt;=Parameters!$J$40,Parameters!$I$39*Parameters!$J$39+Parameters!$I$40*($A296-Parameters!$J$39),IF($A296&lt;=Parameters!$J$41,Parameters!$I$39*Parameters!$J$39+Parameters!$I$40*(Parameters!$J$40-Parameters!$J$39)+Parameters!$I$41*($A296-Parameters!$J$40),Parameters!$I$39*Parameters!$J$39+Parameters!$I$40*(Parameters!$J$40-Parameters!$J$39)+Parameters!$I$41*(Parameters!$J$41-Parameters!$J$40)+Parameters!$I$42*($A296-Parameters!$J$41)))),_xlfn.IFS($A296&lt;=Parameters!$J$39,Parameters!$I$39*$A296,$A296&lt;=Parameters!$J$40,Parameters!$I$40*$A296,$A296&lt;=Parameters!$J$41,Parameters!$I$41*$A296,$A296&gt;Parameters!$J$41,Parameters!$I$42*$A296))</f>
        <v>41950</v>
      </c>
      <c r="AG296" s="290">
        <f t="shared" si="154"/>
        <v>144.15807560137458</v>
      </c>
      <c r="AI296" s="429">
        <f t="shared" si="130"/>
        <v>91.170000000001892</v>
      </c>
      <c r="AJ296" s="429">
        <f t="shared" si="131"/>
        <v>159.36000000000058</v>
      </c>
      <c r="AK296" s="429">
        <f t="shared" si="132"/>
        <v>143.54000000000087</v>
      </c>
      <c r="AL296" s="429">
        <f t="shared" si="133"/>
        <v>143.54000000000087</v>
      </c>
      <c r="AM296" s="429">
        <f t="shared" si="134"/>
        <v>91.170000000001892</v>
      </c>
      <c r="AN296" s="429">
        <f t="shared" si="135"/>
        <v>159.36000000000058</v>
      </c>
      <c r="AO296" s="429">
        <f t="shared" si="136"/>
        <v>143.54000000000087</v>
      </c>
      <c r="AP296" s="429">
        <f t="shared" si="137"/>
        <v>143.54000000000087</v>
      </c>
      <c r="AQ296" s="429">
        <f t="shared" si="138"/>
        <v>70</v>
      </c>
      <c r="AR296" s="429">
        <f t="shared" si="139"/>
        <v>115</v>
      </c>
      <c r="AS296" s="429">
        <f t="shared" si="140"/>
        <v>85</v>
      </c>
      <c r="AT296" s="429">
        <f t="shared" si="141"/>
        <v>200</v>
      </c>
      <c r="AU296" s="429">
        <f t="shared" si="142"/>
        <v>115</v>
      </c>
      <c r="AV296" s="429">
        <f t="shared" si="143"/>
        <v>180</v>
      </c>
      <c r="AW296" s="429">
        <f t="shared" si="144"/>
        <v>125</v>
      </c>
      <c r="AX296" s="429">
        <f t="shared" si="145"/>
        <v>300</v>
      </c>
    </row>
    <row r="297" spans="1:50">
      <c r="A297" s="414">
        <v>292</v>
      </c>
      <c r="B297" s="290" cm="1">
        <f t="array" ref="B297">IF(Parameters!$C$55="No",IF($A297&lt;=Parameters!$D$23,Parameters!$C$23*$A297,IF($A297&lt;=Parameters!$D$24,Parameters!$C$23*Parameters!$D$23+Parameters!$C$24*($A297-Parameters!$D$23),IF($A297&lt;=Parameters!$D$25,Parameters!$C$23*Parameters!$D$23+Parameters!$C$24*(Parameters!$D$24-Parameters!$D$23)+Parameters!$C$25*($A297-Parameters!$D$24),Parameters!$C$23*Parameters!$D$23+Parameters!$C$24*(Parameters!$D$24-Parameters!$D$23)+Parameters!$C$25*(Parameters!$D$25-Parameters!$D$24)+Parameters!$C$26*($A297-Parameters!$D$25)))),_xlfn.IFS($A297&lt;=Parameters!$D$23,Parameters!$C$23*$A297,$A297&lt;=Parameters!$D$24,Parameters!$C$24*$A297,$A297&lt;=Parameters!$D$25,Parameters!$C$25*$A297,$A297&gt;Parameters!$D$25,Parameters!$C$26*$A297))</f>
        <v>26621.64</v>
      </c>
      <c r="C297" s="290">
        <f t="shared" si="146"/>
        <v>91.17</v>
      </c>
      <c r="D297" s="290" cm="1">
        <f t="array" ref="D297">IF(Parameters!$C$55="No",IF($A297&lt;=Parameters!$D$28,Parameters!$C$28*$A297,IF($A297&lt;=Parameters!$D$29,Parameters!$C$28*Parameters!$D$28+Parameters!$C$29*($A297-Parameters!$D$28),IF($A297&lt;=Parameters!$D$30,Parameters!$C$28*Parameters!$D$28+Parameters!$C$29*(Parameters!$D$29-Parameters!$D$28)+Parameters!$C$30*($A297-Parameters!$D$29),Parameters!$C$28*Parameters!$D$28+Parameters!$C$29*(Parameters!$D$29-Parameters!$D$28)+Parameters!$C$30*(Parameters!$D$30-Parameters!$D$29)+Parameters!$C$31*($A297-Parameters!$D$30)))),_xlfn.IFS($A297&lt;=Parameters!$D$28,Parameters!$C$28*$A297,$A297&lt;=Parameters!$D$29,Parameters!$C$29*$A297,$A297&lt;=Parameters!$D$30,Parameters!$C$30*$A297,$A297&gt;Parameters!$D$30,Parameters!$C$31*$A297))</f>
        <v>34017.620000000003</v>
      </c>
      <c r="E297" s="290">
        <f t="shared" si="146"/>
        <v>116.498698630137</v>
      </c>
      <c r="F297" s="290" cm="1">
        <f t="array" ref="F297">IF(Parameters!$C$55="No",IF($A297&lt;=Parameters!$D$34,Parameters!$C$34*$A297,IF($A297&lt;=Parameters!$D$35,Parameters!$C$34*Parameters!$D$34+Parameters!$C$35*($A297-Parameters!$D$34),IF($A297&lt;=Parameters!$D$36,Parameters!$C$34*Parameters!$D$34+Parameters!$C$35*(Parameters!$D$35-Parameters!$D$34)+Parameters!$C$36*($A297-Parameters!$D$35),Parameters!$C$34*Parameters!$D$34+Parameters!$C$35*(Parameters!$D$35-Parameters!$D$34)+Parameters!$C$36*(Parameters!$D$36-Parameters!$D$35)+Parameters!$C$37*($A297-Parameters!$D$36)))),_xlfn.IFS($A297&lt;=Parameters!$D$34,Parameters!$C$34*$A297,$A297&lt;=Parameters!$D$35,Parameters!$C$35*$A297,$A297&lt;=Parameters!$D$36,Parameters!$C$36*$A297,$A297&gt;Parameters!$D$36,Parameters!$C$37*$A297))</f>
        <v>38682.68</v>
      </c>
      <c r="G297" s="290">
        <f t="shared" si="147"/>
        <v>132.47493150684932</v>
      </c>
      <c r="H297" s="290" cm="1">
        <f t="array" ref="H297">IF(Parameters!$C$55="No",IF($A297&lt;=Parameters!$D$39,Parameters!$C$39*$A297,IF($A297&lt;=Parameters!$D$40,Parameters!$C$39*Parameters!$D$39+Parameters!$C$40*($A297-Parameters!$D$39),IF($A297&lt;=Parameters!$D$41,Parameters!$C$39*Parameters!$D$39+Parameters!$C$40*(Parameters!$D$40-Parameters!$D$39)+Parameters!$C$41*($A297-Parameters!$D$40),Parameters!$C$39*Parameters!$D$39+Parameters!$C$40*(Parameters!$D$40-Parameters!$D$39)+Parameters!$C$41*(Parameters!$D$41-Parameters!$D$40)+Parameters!$C$42*($A297-Parameters!$D$41)))),_xlfn.IFS($A297&lt;=Parameters!$D$39,Parameters!$C$39*$A297,$A297&lt;=Parameters!$D$40,Parameters!$C$40*$A297,$A297&lt;=Parameters!$D$41,Parameters!$C$41*$A297,$A297&gt;Parameters!$D$41,Parameters!$C$42*$A297))</f>
        <v>40298.18</v>
      </c>
      <c r="I297" s="290">
        <f t="shared" si="148"/>
        <v>138.00746575342467</v>
      </c>
      <c r="J297" s="290" cm="1">
        <f t="array" ref="J297">IF(Parameters!$D$55="No",IF($A297&lt;=Parameters!$F$23,Parameters!$E$23*$A297,IF($A297&lt;=Parameters!$F$24,Parameters!$E$23*Parameters!$F$23+Parameters!$E$24*($A297-Parameters!$F$23),IF($A297&lt;=Parameters!$F$25,Parameters!$E$23*Parameters!$F$23+Parameters!$E$24*(Parameters!$F$24-Parameters!$F$23)+Parameters!$E$25*($A297-Parameters!$F$24),Parameters!$E$23*Parameters!$F$23+Parameters!$E$24*(Parameters!$F$24-Parameters!$F$23)+Parameters!$E$25*(Parameters!$F$25-Parameters!$F$24)+Parameters!$E$26*($A297-Parameters!$F$25)))),_xlfn.IFS($A297&lt;=Parameters!$F$23,Parameters!$E$23*$A297,$A297&lt;=Parameters!$F$24,Parameters!$E$24*$A297,$A297&lt;=Parameters!$F$25,Parameters!$E$25*$A297,$A297&gt;Parameters!$F$25,Parameters!$E$26*$A297))</f>
        <v>26621.64</v>
      </c>
      <c r="K297" s="290">
        <f t="shared" si="124"/>
        <v>91.17</v>
      </c>
      <c r="L297" s="290" cm="1">
        <f t="array" ref="L297">IF(Parameters!$D$55="No",IF($A297&lt;=Parameters!$F$28,Parameters!$E$28*$A297,IF($A297&lt;=Parameters!$F$29,Parameters!$E$28*Parameters!$F$28+Parameters!$E$29*($A297-Parameters!$F$28),IF($A297&lt;=Parameters!$F$30,Parameters!$E$28*Parameters!$F$28+Parameters!$E$29*(Parameters!$F$29-Parameters!$F$28)+Parameters!$E$30*($A297-Parameters!$F$29),Parameters!$E$28*Parameters!$F$28+Parameters!$E$29*(Parameters!$F$29-Parameters!$F$28)+Parameters!$E$30*(Parameters!$F$30-Parameters!$F$29)+Parameters!$E$31*($A297-Parameters!$F$30)))),_xlfn.IFS($A297&lt;=Parameters!$F$28,Parameters!$E$28*$A297,$A297&lt;=Parameters!$F$29,Parameters!$E$29*$A297,$A297&lt;=Parameters!$F$30,Parameters!$E$30*$A297,$A297&gt;Parameters!$F$30,Parameters!$E$31*$A297))</f>
        <v>46533.120000000003</v>
      </c>
      <c r="M297" s="290">
        <f t="shared" si="125"/>
        <v>159.36000000000001</v>
      </c>
      <c r="N297" s="290" cm="1">
        <f t="array" ref="N297">IF(Parameters!$D$55="No",IF($A297&lt;=Parameters!$F$34,Parameters!$E$34*$A297,IF($A297&lt;=Parameters!$F$35,Parameters!$E$34*Parameters!$F$34+Parameters!$E$35*($A297-Parameters!$F$34),IF($A297&lt;=Parameters!$F$36,Parameters!$E$34*Parameters!$F$34+Parameters!$E$35*(Parameters!$F$35-Parameters!$F$34)+Parameters!$E$36*($A297-Parameters!$F$35),Parameters!$E$34*Parameters!$F$34+Parameters!$E$35*(Parameters!$F$35-Parameters!$F$34)+Parameters!$E$36*(Parameters!$F$36-Parameters!$F$35)+Parameters!$E$37*($A297-Parameters!$F$36)))),_xlfn.IFS($A297&lt;=Parameters!$F$34,Parameters!$E$34*$A297,$A297&lt;=Parameters!$F$35,Parameters!$E$35*$A297,$A297&lt;=Parameters!$F$36,Parameters!$E$36*$A297,$A297&gt;Parameters!$F$36,Parameters!$E$37*$A297))</f>
        <v>41913.68</v>
      </c>
      <c r="O297" s="290">
        <f t="shared" si="149"/>
        <v>143.54</v>
      </c>
      <c r="P297" s="290" cm="1">
        <f t="array" ref="P297">IF(Parameters!$D$55="No",IF($A297&lt;=Parameters!$F$39,Parameters!$E$39*$A297,IF($A297&lt;=Parameters!$F$40,Parameters!$E$39*Parameters!$F$39+Parameters!$E$40*($A297-Parameters!$F$39),IF($A297&lt;=Parameters!$F$41,Parameters!$E$39*Parameters!$F$39+Parameters!$E$40*(Parameters!$F$40-Parameters!$F$39)+Parameters!$E$41*($A297-Parameters!$F$40),Parameters!$E$39*Parameters!$F$39+Parameters!$E$40*(Parameters!$F$40-Parameters!$F$39)+Parameters!$E$41*(Parameters!$F$41-Parameters!$F$40)+Parameters!$E$42*($A297-Parameters!$F$41)))),_xlfn.IFS($A297&lt;=Parameters!$F$39,Parameters!$E$39*$A297,$A297&lt;=Parameters!$F$40,Parameters!$E$40*$A297,$A297&lt;=Parameters!$F$41,Parameters!$E$41*$A297,$A297&gt;Parameters!$F$41,Parameters!$E$42*$A297))</f>
        <v>41913.68</v>
      </c>
      <c r="Q297" s="290">
        <f t="shared" si="150"/>
        <v>143.54</v>
      </c>
      <c r="R297" s="290" cm="1">
        <f t="array" ref="R297">IF(Parameters!$E$55="No",IF($A297&lt;=Parameters!$H$23,Parameters!$G$23*$A297,IF($A297&lt;=Parameters!$H$24,Parameters!$G$23*Parameters!$H$23+Parameters!$G$24*($A297-Parameters!$H$23),IF($A297&lt;=Parameters!$H$25,Parameters!$G$23*Parameters!$H$23+Parameters!$G$24*(Parameters!$H$24-Parameters!$H$23)+Parameters!$G$25*($A297-Parameters!$H$24),Parameters!$G$23*Parameters!$H$23+Parameters!$G$24*(Parameters!$H$24-Parameters!$H$23)+Parameters!$G$25*(Parameters!$H$25-Parameters!$H$24)+Parameters!$G$26*($A297-Parameters!$H$25)))),_xlfn.IFS($A297&lt;=Parameters!$H$23,Parameters!$G$23*$A297,$A297&lt;=Parameters!$H$24,Parameters!$G$24*$A297,$A297&lt;=Parameters!$H$25,Parameters!$G$25*$A297,$A297&gt;Parameters!$H$25,Parameters!$G$26*$A297))</f>
        <v>20440</v>
      </c>
      <c r="S297" s="290">
        <f t="shared" si="126"/>
        <v>70</v>
      </c>
      <c r="T297" s="290" cm="1">
        <f t="array" ref="T297">IF(Parameters!$E$55="No",IF($A297&lt;=Parameters!$H$28,Parameters!$G$28*$A297,IF($A297&lt;=Parameters!$H$29,Parameters!$G$28*Parameters!$H$28+Parameters!$G$29*($A297-Parameters!$H$28),IF($A297&lt;=Parameters!$H$30,Parameters!$G$28*Parameters!$H$28+Parameters!$G$29*(Parameters!$H$29-Parameters!$H$28)+Parameters!$G$30*($A297-Parameters!$H$29),Parameters!$G$28*Parameters!$H$28+Parameters!$G$29*(Parameters!$H$29-Parameters!$H$28)+Parameters!$G$30*(Parameters!$H$30-Parameters!$H$29)+Parameters!$G$31*($A297-Parameters!$H$30)))),_xlfn.IFS($A297&lt;=Parameters!$H$28,Parameters!$G$28*$A297,$A297&lt;=Parameters!$H$29,Parameters!$G$29*$A297,$A297&lt;=Parameters!$H$30,Parameters!$G$30*$A297,$A297&gt;Parameters!$H$30,Parameters!$G$31*$A297))</f>
        <v>33580</v>
      </c>
      <c r="U297" s="290">
        <f t="shared" si="127"/>
        <v>115</v>
      </c>
      <c r="V297" s="290" cm="1">
        <f t="array" ref="V297">IF(Parameters!$E$55="No",IF($A297&lt;=Parameters!$H$34,Parameters!$G$34*$A297,IF($A297&lt;=Parameters!$H$35,Parameters!$G$34*Parameters!$H$34+Parameters!$G$35*($A297-Parameters!$H$34),IF($A297&lt;=Parameters!$H$36,Parameters!$G$34*Parameters!$H$34+Parameters!$G$35*(Parameters!$H$35-Parameters!$H$34)+Parameters!$G$36*($A297-Parameters!$H$35),Parameters!$G$34*Parameters!$H$34+Parameters!$G$35*(Parameters!$H$35-Parameters!$H$34)+Parameters!$G$36*(Parameters!$H$36-Parameters!$H$35)+Parameters!$G$37*($A297-Parameters!$H$36)))),_xlfn.IFS($A297&lt;=Parameters!$H$34,Parameters!$G$34*$A297,$A297&lt;=Parameters!$H$35,Parameters!$G$35*$A297,$A297&lt;=Parameters!$H$36,Parameters!$G$36*$A297,$A297&gt;Parameters!$H$36,Parameters!$G$37*$A297))</f>
        <v>24820</v>
      </c>
      <c r="W297" s="290">
        <f t="shared" si="151"/>
        <v>85</v>
      </c>
      <c r="X297" s="290" cm="1">
        <f t="array" ref="X297">IF(Parameters!$E$55="No",IF($A297&lt;=Parameters!$H$39,Parameters!$G$39*$A297,IF($A297&lt;=Parameters!$H$40,Parameters!$G$39*Parameters!$H$39+Parameters!$G$40*($A297-Parameters!$H$39),IF($A297&lt;=Parameters!$H$41,Parameters!$G$39*Parameters!$H$39+Parameters!$G$40*(Parameters!$H$40-Parameters!$H$39)+Parameters!$G$41*($A297-Parameters!$H$40),Parameters!$G$39*Parameters!$H$39+Parameters!$G$40*(Parameters!$H$40-Parameters!$H$39)+Parameters!$G$41*(Parameters!$H$41-Parameters!$H$40)+Parameters!$G$42*($A297-Parameters!$H$41)))),_xlfn.IFS($A297&lt;=Parameters!$H$39,Parameters!$G$39*$A297,$A297&lt;=Parameters!$H$40,Parameters!$G$40*$A297,$A297&lt;=Parameters!$H$41,Parameters!$G$41*$A297,$A297&gt;Parameters!$H$41,Parameters!$G$42*$A297))</f>
        <v>58400</v>
      </c>
      <c r="Y297" s="290">
        <f t="shared" si="152"/>
        <v>200</v>
      </c>
      <c r="Z297" s="290" cm="1">
        <f t="array" ref="Z297">IF(Parameters!$F$55="No",IF($A297&lt;=Parameters!$J$23,Parameters!$I$23*$A297,IF($A297&lt;=Parameters!$J$24,Parameters!$I$23*Parameters!$J$23+Parameters!$I$24*($A297-Parameters!$J$23),IF($A297&lt;=Parameters!$J$25,Parameters!$I$23*Parameters!$J$23+Parameters!$I$24*(Parameters!$J$24-Parameters!$J$23)+Parameters!$I$25*($A297-Parameters!$J$24),Parameters!$I$23*Parameters!$J$23+Parameters!$I$24*(Parameters!$J$24-Parameters!$J$23)+Parameters!$I$25*(Parameters!$J$25-Parameters!$J$24)+Parameters!$I$26*($A297-Parameters!$J$25)))),_xlfn.IFS($A297&lt;=Parameters!$J$23,Parameters!$I$23*$A297,$A297&lt;=Parameters!$J$24,Parameters!$I$24*$A297,$A297&lt;=Parameters!$J$25,Parameters!$I$25*$A297,$A297&gt;Parameters!$J$25,Parameters!$I$26*$A297))</f>
        <v>22180</v>
      </c>
      <c r="AA297" s="290">
        <f t="shared" si="128"/>
        <v>75.958904109589042</v>
      </c>
      <c r="AB297" s="290" cm="1">
        <f t="array" ref="AB297">IF(Parameters!$F$55="No",IF($A297&lt;=Parameters!$J$28,Parameters!$I$28*$A297,IF($A297&lt;=Parameters!$J$29,Parameters!$I$28*Parameters!$J$28+Parameters!$I$29*($A297-Parameters!$J$28),IF($A297&lt;=Parameters!$J$30,Parameters!$I$28*Parameters!$J$28+Parameters!$I$29*(Parameters!$J$29-Parameters!$J$28)+Parameters!$I$30*($A297-Parameters!$J$29),Parameters!$I$28*Parameters!$J$28+Parameters!$I$29*(Parameters!$J$29-Parameters!$J$28)+Parameters!$I$30*(Parameters!$J$30-Parameters!$J$29)+Parameters!$I$31*($A297-Parameters!$J$30)))),_xlfn.IFS($A297&lt;=Parameters!$J$28,Parameters!$I$28*$A297,$A297&lt;=Parameters!$J$29,Parameters!$I$29*$A297,$A297&lt;=Parameters!$J$30,Parameters!$I$30*$A297,$A297&gt;Parameters!$J$30,Parameters!$I$31*$A297))</f>
        <v>33860</v>
      </c>
      <c r="AC297" s="290">
        <f t="shared" si="129"/>
        <v>115.95890410958904</v>
      </c>
      <c r="AD297" s="290" cm="1">
        <f t="array" ref="AD297">IF(Parameters!$F$55="No",IF($A297&lt;=Parameters!$J$34,Parameters!$I$34*$A297,IF($A297&lt;=Parameters!$J$35,Parameters!$I$34*Parameters!$J$34+Parameters!$I$35*($A297-Parameters!$J$34),IF($A297&lt;=Parameters!$J$36,Parameters!$I$34*Parameters!$J$34+Parameters!$I$35*(Parameters!$J$35-Parameters!$J$34)+Parameters!$I$36*($A297-Parameters!$J$35),Parameters!$I$34*Parameters!$J$34+Parameters!$I$35*(Parameters!$J$35-Parameters!$J$34)+Parameters!$I$36*(Parameters!$J$36-Parameters!$J$35)+Parameters!$I$37*($A297-Parameters!$J$36)))),_xlfn.IFS($A297&lt;=Parameters!$J$34,Parameters!$I$34*$A297,$A297&lt;=Parameters!$J$35,Parameters!$I$35*$A297,$A297&lt;=Parameters!$J$36,Parameters!$I$36*$A297,$A297&gt;Parameters!$J$36,Parameters!$I$37*$A297))</f>
        <v>24500</v>
      </c>
      <c r="AE297" s="290">
        <f t="shared" si="153"/>
        <v>83.904109589041099</v>
      </c>
      <c r="AF297" s="290" cm="1">
        <f t="array" ref="AF297">IF(Parameters!$F$55="No",IF($A297&lt;=Parameters!$J$39,Parameters!$I$39*$A297,IF($A297&lt;=Parameters!$J$40,Parameters!$I$39*Parameters!$J$39+Parameters!$I$40*($A297-Parameters!$J$39),IF($A297&lt;=Parameters!$J$41,Parameters!$I$39*Parameters!$J$39+Parameters!$I$40*(Parameters!$J$40-Parameters!$J$39)+Parameters!$I$41*($A297-Parameters!$J$40),Parameters!$I$39*Parameters!$J$39+Parameters!$I$40*(Parameters!$J$40-Parameters!$J$39)+Parameters!$I$41*(Parameters!$J$41-Parameters!$J$40)+Parameters!$I$42*($A297-Parameters!$J$41)))),_xlfn.IFS($A297&lt;=Parameters!$J$39,Parameters!$I$39*$A297,$A297&lt;=Parameters!$J$40,Parameters!$I$40*$A297,$A297&lt;=Parameters!$J$41,Parameters!$I$41*$A297,$A297&gt;Parameters!$J$41,Parameters!$I$42*$A297))</f>
        <v>42250</v>
      </c>
      <c r="AG297" s="290">
        <f t="shared" si="154"/>
        <v>144.6917808219178</v>
      </c>
      <c r="AI297" s="429">
        <f t="shared" si="130"/>
        <v>91.169999999998254</v>
      </c>
      <c r="AJ297" s="429">
        <f t="shared" si="131"/>
        <v>159.36000000000058</v>
      </c>
      <c r="AK297" s="429">
        <f t="shared" si="132"/>
        <v>143.54000000000087</v>
      </c>
      <c r="AL297" s="429">
        <f t="shared" si="133"/>
        <v>143.54000000000087</v>
      </c>
      <c r="AM297" s="429">
        <f t="shared" si="134"/>
        <v>91.169999999998254</v>
      </c>
      <c r="AN297" s="429">
        <f t="shared" si="135"/>
        <v>159.36000000000058</v>
      </c>
      <c r="AO297" s="429">
        <f t="shared" si="136"/>
        <v>143.54000000000087</v>
      </c>
      <c r="AP297" s="429">
        <f t="shared" si="137"/>
        <v>143.54000000000087</v>
      </c>
      <c r="AQ297" s="429">
        <f t="shared" si="138"/>
        <v>70</v>
      </c>
      <c r="AR297" s="429">
        <f t="shared" si="139"/>
        <v>115</v>
      </c>
      <c r="AS297" s="429">
        <f t="shared" si="140"/>
        <v>85</v>
      </c>
      <c r="AT297" s="429">
        <f t="shared" si="141"/>
        <v>200</v>
      </c>
      <c r="AU297" s="429">
        <f t="shared" si="142"/>
        <v>115</v>
      </c>
      <c r="AV297" s="429">
        <f t="shared" si="143"/>
        <v>180</v>
      </c>
      <c r="AW297" s="429">
        <f t="shared" si="144"/>
        <v>125</v>
      </c>
      <c r="AX297" s="429">
        <f t="shared" si="145"/>
        <v>300</v>
      </c>
    </row>
    <row r="298" spans="1:50">
      <c r="A298" s="414">
        <v>293</v>
      </c>
      <c r="B298" s="290" cm="1">
        <f t="array" ref="B298">IF(Parameters!$C$55="No",IF($A298&lt;=Parameters!$D$23,Parameters!$C$23*$A298,IF($A298&lt;=Parameters!$D$24,Parameters!$C$23*Parameters!$D$23+Parameters!$C$24*($A298-Parameters!$D$23),IF($A298&lt;=Parameters!$D$25,Parameters!$C$23*Parameters!$D$23+Parameters!$C$24*(Parameters!$D$24-Parameters!$D$23)+Parameters!$C$25*($A298-Parameters!$D$24),Parameters!$C$23*Parameters!$D$23+Parameters!$C$24*(Parameters!$D$24-Parameters!$D$23)+Parameters!$C$25*(Parameters!$D$25-Parameters!$D$24)+Parameters!$C$26*($A298-Parameters!$D$25)))),_xlfn.IFS($A298&lt;=Parameters!$D$23,Parameters!$C$23*$A298,$A298&lt;=Parameters!$D$24,Parameters!$C$24*$A298,$A298&lt;=Parameters!$D$25,Parameters!$C$25*$A298,$A298&gt;Parameters!$D$25,Parameters!$C$26*$A298))</f>
        <v>26712.81</v>
      </c>
      <c r="C298" s="290">
        <f t="shared" si="146"/>
        <v>91.17</v>
      </c>
      <c r="D298" s="290" cm="1">
        <f t="array" ref="D298">IF(Parameters!$C$55="No",IF($A298&lt;=Parameters!$D$28,Parameters!$C$28*$A298,IF($A298&lt;=Parameters!$D$29,Parameters!$C$28*Parameters!$D$28+Parameters!$C$29*($A298-Parameters!$D$28),IF($A298&lt;=Parameters!$D$30,Parameters!$C$28*Parameters!$D$28+Parameters!$C$29*(Parameters!$D$29-Parameters!$D$28)+Parameters!$C$30*($A298-Parameters!$D$29),Parameters!$C$28*Parameters!$D$28+Parameters!$C$29*(Parameters!$D$29-Parameters!$D$28)+Parameters!$C$30*(Parameters!$D$30-Parameters!$D$29)+Parameters!$C$31*($A298-Parameters!$D$30)))),_xlfn.IFS($A298&lt;=Parameters!$D$28,Parameters!$C$28*$A298,$A298&lt;=Parameters!$D$29,Parameters!$C$29*$A298,$A298&lt;=Parameters!$D$30,Parameters!$C$30*$A298,$A298&gt;Parameters!$D$30,Parameters!$C$31*$A298))</f>
        <v>34176.980000000003</v>
      </c>
      <c r="E298" s="290">
        <f t="shared" si="146"/>
        <v>116.64498293515359</v>
      </c>
      <c r="F298" s="290" cm="1">
        <f t="array" ref="F298">IF(Parameters!$C$55="No",IF($A298&lt;=Parameters!$D$34,Parameters!$C$34*$A298,IF($A298&lt;=Parameters!$D$35,Parameters!$C$34*Parameters!$D$34+Parameters!$C$35*($A298-Parameters!$D$34),IF($A298&lt;=Parameters!$D$36,Parameters!$C$34*Parameters!$D$34+Parameters!$C$35*(Parameters!$D$35-Parameters!$D$34)+Parameters!$C$36*($A298-Parameters!$D$35),Parameters!$C$34*Parameters!$D$34+Parameters!$C$35*(Parameters!$D$35-Parameters!$D$34)+Parameters!$C$36*(Parameters!$D$36-Parameters!$D$35)+Parameters!$C$37*($A298-Parameters!$D$36)))),_xlfn.IFS($A298&lt;=Parameters!$D$34,Parameters!$C$34*$A298,$A298&lt;=Parameters!$D$35,Parameters!$C$35*$A298,$A298&lt;=Parameters!$D$36,Parameters!$C$36*$A298,$A298&gt;Parameters!$D$36,Parameters!$C$37*$A298))</f>
        <v>38826.22</v>
      </c>
      <c r="G298" s="290">
        <f t="shared" si="147"/>
        <v>132.51269624573379</v>
      </c>
      <c r="H298" s="290" cm="1">
        <f t="array" ref="H298">IF(Parameters!$C$55="No",IF($A298&lt;=Parameters!$D$39,Parameters!$C$39*$A298,IF($A298&lt;=Parameters!$D$40,Parameters!$C$39*Parameters!$D$39+Parameters!$C$40*($A298-Parameters!$D$39),IF($A298&lt;=Parameters!$D$41,Parameters!$C$39*Parameters!$D$39+Parameters!$C$40*(Parameters!$D$40-Parameters!$D$39)+Parameters!$C$41*($A298-Parameters!$D$40),Parameters!$C$39*Parameters!$D$39+Parameters!$C$40*(Parameters!$D$40-Parameters!$D$39)+Parameters!$C$41*(Parameters!$D$41-Parameters!$D$40)+Parameters!$C$42*($A298-Parameters!$D$41)))),_xlfn.IFS($A298&lt;=Parameters!$D$39,Parameters!$C$39*$A298,$A298&lt;=Parameters!$D$40,Parameters!$C$40*$A298,$A298&lt;=Parameters!$D$41,Parameters!$C$41*$A298,$A298&gt;Parameters!$D$41,Parameters!$C$42*$A298))</f>
        <v>40441.72</v>
      </c>
      <c r="I298" s="290">
        <f t="shared" si="148"/>
        <v>138.02634812286689</v>
      </c>
      <c r="J298" s="290" cm="1">
        <f t="array" ref="J298">IF(Parameters!$D$55="No",IF($A298&lt;=Parameters!$F$23,Parameters!$E$23*$A298,IF($A298&lt;=Parameters!$F$24,Parameters!$E$23*Parameters!$F$23+Parameters!$E$24*($A298-Parameters!$F$23),IF($A298&lt;=Parameters!$F$25,Parameters!$E$23*Parameters!$F$23+Parameters!$E$24*(Parameters!$F$24-Parameters!$F$23)+Parameters!$E$25*($A298-Parameters!$F$24),Parameters!$E$23*Parameters!$F$23+Parameters!$E$24*(Parameters!$F$24-Parameters!$F$23)+Parameters!$E$25*(Parameters!$F$25-Parameters!$F$24)+Parameters!$E$26*($A298-Parameters!$F$25)))),_xlfn.IFS($A298&lt;=Parameters!$F$23,Parameters!$E$23*$A298,$A298&lt;=Parameters!$F$24,Parameters!$E$24*$A298,$A298&lt;=Parameters!$F$25,Parameters!$E$25*$A298,$A298&gt;Parameters!$F$25,Parameters!$E$26*$A298))</f>
        <v>26712.81</v>
      </c>
      <c r="K298" s="290">
        <f t="shared" si="124"/>
        <v>91.17</v>
      </c>
      <c r="L298" s="290" cm="1">
        <f t="array" ref="L298">IF(Parameters!$D$55="No",IF($A298&lt;=Parameters!$F$28,Parameters!$E$28*$A298,IF($A298&lt;=Parameters!$F$29,Parameters!$E$28*Parameters!$F$28+Parameters!$E$29*($A298-Parameters!$F$28),IF($A298&lt;=Parameters!$F$30,Parameters!$E$28*Parameters!$F$28+Parameters!$E$29*(Parameters!$F$29-Parameters!$F$28)+Parameters!$E$30*($A298-Parameters!$F$29),Parameters!$E$28*Parameters!$F$28+Parameters!$E$29*(Parameters!$F$29-Parameters!$F$28)+Parameters!$E$30*(Parameters!$F$30-Parameters!$F$29)+Parameters!$E$31*($A298-Parameters!$F$30)))),_xlfn.IFS($A298&lt;=Parameters!$F$28,Parameters!$E$28*$A298,$A298&lt;=Parameters!$F$29,Parameters!$E$29*$A298,$A298&lt;=Parameters!$F$30,Parameters!$E$30*$A298,$A298&gt;Parameters!$F$30,Parameters!$E$31*$A298))</f>
        <v>46692.480000000003</v>
      </c>
      <c r="M298" s="290">
        <f t="shared" si="125"/>
        <v>159.36000000000001</v>
      </c>
      <c r="N298" s="290" cm="1">
        <f t="array" ref="N298">IF(Parameters!$D$55="No",IF($A298&lt;=Parameters!$F$34,Parameters!$E$34*$A298,IF($A298&lt;=Parameters!$F$35,Parameters!$E$34*Parameters!$F$34+Parameters!$E$35*($A298-Parameters!$F$34),IF($A298&lt;=Parameters!$F$36,Parameters!$E$34*Parameters!$F$34+Parameters!$E$35*(Parameters!$F$35-Parameters!$F$34)+Parameters!$E$36*($A298-Parameters!$F$35),Parameters!$E$34*Parameters!$F$34+Parameters!$E$35*(Parameters!$F$35-Parameters!$F$34)+Parameters!$E$36*(Parameters!$F$36-Parameters!$F$35)+Parameters!$E$37*($A298-Parameters!$F$36)))),_xlfn.IFS($A298&lt;=Parameters!$F$34,Parameters!$E$34*$A298,$A298&lt;=Parameters!$F$35,Parameters!$E$35*$A298,$A298&lt;=Parameters!$F$36,Parameters!$E$36*$A298,$A298&gt;Parameters!$F$36,Parameters!$E$37*$A298))</f>
        <v>42057.22</v>
      </c>
      <c r="O298" s="290">
        <f t="shared" si="149"/>
        <v>143.54</v>
      </c>
      <c r="P298" s="290" cm="1">
        <f t="array" ref="P298">IF(Parameters!$D$55="No",IF($A298&lt;=Parameters!$F$39,Parameters!$E$39*$A298,IF($A298&lt;=Parameters!$F$40,Parameters!$E$39*Parameters!$F$39+Parameters!$E$40*($A298-Parameters!$F$39),IF($A298&lt;=Parameters!$F$41,Parameters!$E$39*Parameters!$F$39+Parameters!$E$40*(Parameters!$F$40-Parameters!$F$39)+Parameters!$E$41*($A298-Parameters!$F$40),Parameters!$E$39*Parameters!$F$39+Parameters!$E$40*(Parameters!$F$40-Parameters!$F$39)+Parameters!$E$41*(Parameters!$F$41-Parameters!$F$40)+Parameters!$E$42*($A298-Parameters!$F$41)))),_xlfn.IFS($A298&lt;=Parameters!$F$39,Parameters!$E$39*$A298,$A298&lt;=Parameters!$F$40,Parameters!$E$40*$A298,$A298&lt;=Parameters!$F$41,Parameters!$E$41*$A298,$A298&gt;Parameters!$F$41,Parameters!$E$42*$A298))</f>
        <v>42057.22</v>
      </c>
      <c r="Q298" s="290">
        <f t="shared" si="150"/>
        <v>143.54</v>
      </c>
      <c r="R298" s="290" cm="1">
        <f t="array" ref="R298">IF(Parameters!$E$55="No",IF($A298&lt;=Parameters!$H$23,Parameters!$G$23*$A298,IF($A298&lt;=Parameters!$H$24,Parameters!$G$23*Parameters!$H$23+Parameters!$G$24*($A298-Parameters!$H$23),IF($A298&lt;=Parameters!$H$25,Parameters!$G$23*Parameters!$H$23+Parameters!$G$24*(Parameters!$H$24-Parameters!$H$23)+Parameters!$G$25*($A298-Parameters!$H$24),Parameters!$G$23*Parameters!$H$23+Parameters!$G$24*(Parameters!$H$24-Parameters!$H$23)+Parameters!$G$25*(Parameters!$H$25-Parameters!$H$24)+Parameters!$G$26*($A298-Parameters!$H$25)))),_xlfn.IFS($A298&lt;=Parameters!$H$23,Parameters!$G$23*$A298,$A298&lt;=Parameters!$H$24,Parameters!$G$24*$A298,$A298&lt;=Parameters!$H$25,Parameters!$G$25*$A298,$A298&gt;Parameters!$H$25,Parameters!$G$26*$A298))</f>
        <v>20510</v>
      </c>
      <c r="S298" s="290">
        <f t="shared" si="126"/>
        <v>70</v>
      </c>
      <c r="T298" s="290" cm="1">
        <f t="array" ref="T298">IF(Parameters!$E$55="No",IF($A298&lt;=Parameters!$H$28,Parameters!$G$28*$A298,IF($A298&lt;=Parameters!$H$29,Parameters!$G$28*Parameters!$H$28+Parameters!$G$29*($A298-Parameters!$H$28),IF($A298&lt;=Parameters!$H$30,Parameters!$G$28*Parameters!$H$28+Parameters!$G$29*(Parameters!$H$29-Parameters!$H$28)+Parameters!$G$30*($A298-Parameters!$H$29),Parameters!$G$28*Parameters!$H$28+Parameters!$G$29*(Parameters!$H$29-Parameters!$H$28)+Parameters!$G$30*(Parameters!$H$30-Parameters!$H$29)+Parameters!$G$31*($A298-Parameters!$H$30)))),_xlfn.IFS($A298&lt;=Parameters!$H$28,Parameters!$G$28*$A298,$A298&lt;=Parameters!$H$29,Parameters!$G$29*$A298,$A298&lt;=Parameters!$H$30,Parameters!$G$30*$A298,$A298&gt;Parameters!$H$30,Parameters!$G$31*$A298))</f>
        <v>33695</v>
      </c>
      <c r="U298" s="290">
        <f t="shared" si="127"/>
        <v>115</v>
      </c>
      <c r="V298" s="290" cm="1">
        <f t="array" ref="V298">IF(Parameters!$E$55="No",IF($A298&lt;=Parameters!$H$34,Parameters!$G$34*$A298,IF($A298&lt;=Parameters!$H$35,Parameters!$G$34*Parameters!$H$34+Parameters!$G$35*($A298-Parameters!$H$34),IF($A298&lt;=Parameters!$H$36,Parameters!$G$34*Parameters!$H$34+Parameters!$G$35*(Parameters!$H$35-Parameters!$H$34)+Parameters!$G$36*($A298-Parameters!$H$35),Parameters!$G$34*Parameters!$H$34+Parameters!$G$35*(Parameters!$H$35-Parameters!$H$34)+Parameters!$G$36*(Parameters!$H$36-Parameters!$H$35)+Parameters!$G$37*($A298-Parameters!$H$36)))),_xlfn.IFS($A298&lt;=Parameters!$H$34,Parameters!$G$34*$A298,$A298&lt;=Parameters!$H$35,Parameters!$G$35*$A298,$A298&lt;=Parameters!$H$36,Parameters!$G$36*$A298,$A298&gt;Parameters!$H$36,Parameters!$G$37*$A298))</f>
        <v>24905</v>
      </c>
      <c r="W298" s="290">
        <f t="shared" si="151"/>
        <v>85</v>
      </c>
      <c r="X298" s="290" cm="1">
        <f t="array" ref="X298">IF(Parameters!$E$55="No",IF($A298&lt;=Parameters!$H$39,Parameters!$G$39*$A298,IF($A298&lt;=Parameters!$H$40,Parameters!$G$39*Parameters!$H$39+Parameters!$G$40*($A298-Parameters!$H$39),IF($A298&lt;=Parameters!$H$41,Parameters!$G$39*Parameters!$H$39+Parameters!$G$40*(Parameters!$H$40-Parameters!$H$39)+Parameters!$G$41*($A298-Parameters!$H$40),Parameters!$G$39*Parameters!$H$39+Parameters!$G$40*(Parameters!$H$40-Parameters!$H$39)+Parameters!$G$41*(Parameters!$H$41-Parameters!$H$40)+Parameters!$G$42*($A298-Parameters!$H$41)))),_xlfn.IFS($A298&lt;=Parameters!$H$39,Parameters!$G$39*$A298,$A298&lt;=Parameters!$H$40,Parameters!$G$40*$A298,$A298&lt;=Parameters!$H$41,Parameters!$G$41*$A298,$A298&gt;Parameters!$H$41,Parameters!$G$42*$A298))</f>
        <v>58600</v>
      </c>
      <c r="Y298" s="290">
        <f t="shared" si="152"/>
        <v>200</v>
      </c>
      <c r="Z298" s="290" cm="1">
        <f t="array" ref="Z298">IF(Parameters!$F$55="No",IF($A298&lt;=Parameters!$J$23,Parameters!$I$23*$A298,IF($A298&lt;=Parameters!$J$24,Parameters!$I$23*Parameters!$J$23+Parameters!$I$24*($A298-Parameters!$J$23),IF($A298&lt;=Parameters!$J$25,Parameters!$I$23*Parameters!$J$23+Parameters!$I$24*(Parameters!$J$24-Parameters!$J$23)+Parameters!$I$25*($A298-Parameters!$J$24),Parameters!$I$23*Parameters!$J$23+Parameters!$I$24*(Parameters!$J$24-Parameters!$J$23)+Parameters!$I$25*(Parameters!$J$25-Parameters!$J$24)+Parameters!$I$26*($A298-Parameters!$J$25)))),_xlfn.IFS($A298&lt;=Parameters!$J$23,Parameters!$I$23*$A298,$A298&lt;=Parameters!$J$24,Parameters!$I$24*$A298,$A298&lt;=Parameters!$J$25,Parameters!$I$25*$A298,$A298&gt;Parameters!$J$25,Parameters!$I$26*$A298))</f>
        <v>22295</v>
      </c>
      <c r="AA298" s="290">
        <f t="shared" si="128"/>
        <v>76.092150170648466</v>
      </c>
      <c r="AB298" s="290" cm="1">
        <f t="array" ref="AB298">IF(Parameters!$F$55="No",IF($A298&lt;=Parameters!$J$28,Parameters!$I$28*$A298,IF($A298&lt;=Parameters!$J$29,Parameters!$I$28*Parameters!$J$28+Parameters!$I$29*($A298-Parameters!$J$28),IF($A298&lt;=Parameters!$J$30,Parameters!$I$28*Parameters!$J$28+Parameters!$I$29*(Parameters!$J$29-Parameters!$J$28)+Parameters!$I$30*($A298-Parameters!$J$29),Parameters!$I$28*Parameters!$J$28+Parameters!$I$29*(Parameters!$J$29-Parameters!$J$28)+Parameters!$I$30*(Parameters!$J$30-Parameters!$J$29)+Parameters!$I$31*($A298-Parameters!$J$30)))),_xlfn.IFS($A298&lt;=Parameters!$J$28,Parameters!$I$28*$A298,$A298&lt;=Parameters!$J$29,Parameters!$I$29*$A298,$A298&lt;=Parameters!$J$30,Parameters!$I$30*$A298,$A298&gt;Parameters!$J$30,Parameters!$I$31*$A298))</f>
        <v>34040</v>
      </c>
      <c r="AC298" s="290">
        <f t="shared" si="129"/>
        <v>116.17747440273038</v>
      </c>
      <c r="AD298" s="290" cm="1">
        <f t="array" ref="AD298">IF(Parameters!$F$55="No",IF($A298&lt;=Parameters!$J$34,Parameters!$I$34*$A298,IF($A298&lt;=Parameters!$J$35,Parameters!$I$34*Parameters!$J$34+Parameters!$I$35*($A298-Parameters!$J$34),IF($A298&lt;=Parameters!$J$36,Parameters!$I$34*Parameters!$J$34+Parameters!$I$35*(Parameters!$J$35-Parameters!$J$34)+Parameters!$I$36*($A298-Parameters!$J$35),Parameters!$I$34*Parameters!$J$34+Parameters!$I$35*(Parameters!$J$35-Parameters!$J$34)+Parameters!$I$36*(Parameters!$J$36-Parameters!$J$35)+Parameters!$I$37*($A298-Parameters!$J$36)))),_xlfn.IFS($A298&lt;=Parameters!$J$34,Parameters!$I$34*$A298,$A298&lt;=Parameters!$J$35,Parameters!$I$35*$A298,$A298&lt;=Parameters!$J$36,Parameters!$I$36*$A298,$A298&gt;Parameters!$J$36,Parameters!$I$37*$A298))</f>
        <v>24625</v>
      </c>
      <c r="AE298" s="290">
        <f t="shared" si="153"/>
        <v>84.044368600682589</v>
      </c>
      <c r="AF298" s="290" cm="1">
        <f t="array" ref="AF298">IF(Parameters!$F$55="No",IF($A298&lt;=Parameters!$J$39,Parameters!$I$39*$A298,IF($A298&lt;=Parameters!$J$40,Parameters!$I$39*Parameters!$J$39+Parameters!$I$40*($A298-Parameters!$J$39),IF($A298&lt;=Parameters!$J$41,Parameters!$I$39*Parameters!$J$39+Parameters!$I$40*(Parameters!$J$40-Parameters!$J$39)+Parameters!$I$41*($A298-Parameters!$J$40),Parameters!$I$39*Parameters!$J$39+Parameters!$I$40*(Parameters!$J$40-Parameters!$J$39)+Parameters!$I$41*(Parameters!$J$41-Parameters!$J$40)+Parameters!$I$42*($A298-Parameters!$J$41)))),_xlfn.IFS($A298&lt;=Parameters!$J$39,Parameters!$I$39*$A298,$A298&lt;=Parameters!$J$40,Parameters!$I$40*$A298,$A298&lt;=Parameters!$J$41,Parameters!$I$41*$A298,$A298&gt;Parameters!$J$41,Parameters!$I$42*$A298))</f>
        <v>42550</v>
      </c>
      <c r="AG298" s="290">
        <f t="shared" si="154"/>
        <v>145.22184300341297</v>
      </c>
      <c r="AI298" s="429">
        <f t="shared" si="130"/>
        <v>91.170000000001892</v>
      </c>
      <c r="AJ298" s="429">
        <f t="shared" si="131"/>
        <v>159.36000000000058</v>
      </c>
      <c r="AK298" s="429">
        <f t="shared" si="132"/>
        <v>143.54000000000087</v>
      </c>
      <c r="AL298" s="429">
        <f t="shared" si="133"/>
        <v>143.54000000000087</v>
      </c>
      <c r="AM298" s="429">
        <f t="shared" si="134"/>
        <v>91.170000000001892</v>
      </c>
      <c r="AN298" s="429">
        <f t="shared" si="135"/>
        <v>159.36000000000058</v>
      </c>
      <c r="AO298" s="429">
        <f t="shared" si="136"/>
        <v>143.54000000000087</v>
      </c>
      <c r="AP298" s="429">
        <f t="shared" si="137"/>
        <v>143.54000000000087</v>
      </c>
      <c r="AQ298" s="429">
        <f t="shared" si="138"/>
        <v>70</v>
      </c>
      <c r="AR298" s="429">
        <f t="shared" si="139"/>
        <v>115</v>
      </c>
      <c r="AS298" s="429">
        <f t="shared" si="140"/>
        <v>85</v>
      </c>
      <c r="AT298" s="429">
        <f t="shared" si="141"/>
        <v>200</v>
      </c>
      <c r="AU298" s="429">
        <f t="shared" si="142"/>
        <v>115</v>
      </c>
      <c r="AV298" s="429">
        <f t="shared" si="143"/>
        <v>180</v>
      </c>
      <c r="AW298" s="429">
        <f t="shared" si="144"/>
        <v>125</v>
      </c>
      <c r="AX298" s="429">
        <f t="shared" si="145"/>
        <v>300</v>
      </c>
    </row>
    <row r="299" spans="1:50">
      <c r="A299" s="414">
        <v>294</v>
      </c>
      <c r="B299" s="290" cm="1">
        <f t="array" ref="B299">IF(Parameters!$C$55="No",IF($A299&lt;=Parameters!$D$23,Parameters!$C$23*$A299,IF($A299&lt;=Parameters!$D$24,Parameters!$C$23*Parameters!$D$23+Parameters!$C$24*($A299-Parameters!$D$23),IF($A299&lt;=Parameters!$D$25,Parameters!$C$23*Parameters!$D$23+Parameters!$C$24*(Parameters!$D$24-Parameters!$D$23)+Parameters!$C$25*($A299-Parameters!$D$24),Parameters!$C$23*Parameters!$D$23+Parameters!$C$24*(Parameters!$D$24-Parameters!$D$23)+Parameters!$C$25*(Parameters!$D$25-Parameters!$D$24)+Parameters!$C$26*($A299-Parameters!$D$25)))),_xlfn.IFS($A299&lt;=Parameters!$D$23,Parameters!$C$23*$A299,$A299&lt;=Parameters!$D$24,Parameters!$C$24*$A299,$A299&lt;=Parameters!$D$25,Parameters!$C$25*$A299,$A299&gt;Parameters!$D$25,Parameters!$C$26*$A299))</f>
        <v>26803.98</v>
      </c>
      <c r="C299" s="290">
        <f t="shared" si="146"/>
        <v>91.17</v>
      </c>
      <c r="D299" s="290" cm="1">
        <f t="array" ref="D299">IF(Parameters!$C$55="No",IF($A299&lt;=Parameters!$D$28,Parameters!$C$28*$A299,IF($A299&lt;=Parameters!$D$29,Parameters!$C$28*Parameters!$D$28+Parameters!$C$29*($A299-Parameters!$D$28),IF($A299&lt;=Parameters!$D$30,Parameters!$C$28*Parameters!$D$28+Parameters!$C$29*(Parameters!$D$29-Parameters!$D$28)+Parameters!$C$30*($A299-Parameters!$D$29),Parameters!$C$28*Parameters!$D$28+Parameters!$C$29*(Parameters!$D$29-Parameters!$D$28)+Parameters!$C$30*(Parameters!$D$30-Parameters!$D$29)+Parameters!$C$31*($A299-Parameters!$D$30)))),_xlfn.IFS($A299&lt;=Parameters!$D$28,Parameters!$C$28*$A299,$A299&lt;=Parameters!$D$29,Parameters!$C$29*$A299,$A299&lt;=Parameters!$D$30,Parameters!$C$30*$A299,$A299&gt;Parameters!$D$30,Parameters!$C$31*$A299))</f>
        <v>34336.339999999997</v>
      </c>
      <c r="E299" s="290">
        <f t="shared" si="146"/>
        <v>116.79027210884352</v>
      </c>
      <c r="F299" s="290" cm="1">
        <f t="array" ref="F299">IF(Parameters!$C$55="No",IF($A299&lt;=Parameters!$D$34,Parameters!$C$34*$A299,IF($A299&lt;=Parameters!$D$35,Parameters!$C$34*Parameters!$D$34+Parameters!$C$35*($A299-Parameters!$D$34),IF($A299&lt;=Parameters!$D$36,Parameters!$C$34*Parameters!$D$34+Parameters!$C$35*(Parameters!$D$35-Parameters!$D$34)+Parameters!$C$36*($A299-Parameters!$D$35),Parameters!$C$34*Parameters!$D$34+Parameters!$C$35*(Parameters!$D$35-Parameters!$D$34)+Parameters!$C$36*(Parameters!$D$36-Parameters!$D$35)+Parameters!$C$37*($A299-Parameters!$D$36)))),_xlfn.IFS($A299&lt;=Parameters!$D$34,Parameters!$C$34*$A299,$A299&lt;=Parameters!$D$35,Parameters!$C$35*$A299,$A299&lt;=Parameters!$D$36,Parameters!$C$36*$A299,$A299&gt;Parameters!$D$36,Parameters!$C$37*$A299))</f>
        <v>38969.759999999995</v>
      </c>
      <c r="G299" s="290">
        <f t="shared" si="147"/>
        <v>132.55020408163264</v>
      </c>
      <c r="H299" s="290" cm="1">
        <f t="array" ref="H299">IF(Parameters!$C$55="No",IF($A299&lt;=Parameters!$D$39,Parameters!$C$39*$A299,IF($A299&lt;=Parameters!$D$40,Parameters!$C$39*Parameters!$D$39+Parameters!$C$40*($A299-Parameters!$D$39),IF($A299&lt;=Parameters!$D$41,Parameters!$C$39*Parameters!$D$39+Parameters!$C$40*(Parameters!$D$40-Parameters!$D$39)+Parameters!$C$41*($A299-Parameters!$D$40),Parameters!$C$39*Parameters!$D$39+Parameters!$C$40*(Parameters!$D$40-Parameters!$D$39)+Parameters!$C$41*(Parameters!$D$41-Parameters!$D$40)+Parameters!$C$42*($A299-Parameters!$D$41)))),_xlfn.IFS($A299&lt;=Parameters!$D$39,Parameters!$C$39*$A299,$A299&lt;=Parameters!$D$40,Parameters!$C$40*$A299,$A299&lt;=Parameters!$D$41,Parameters!$C$41*$A299,$A299&gt;Parameters!$D$41,Parameters!$C$42*$A299))</f>
        <v>40585.259999999995</v>
      </c>
      <c r="I299" s="290">
        <f t="shared" si="148"/>
        <v>138.04510204081632</v>
      </c>
      <c r="J299" s="290" cm="1">
        <f t="array" ref="J299">IF(Parameters!$D$55="No",IF($A299&lt;=Parameters!$F$23,Parameters!$E$23*$A299,IF($A299&lt;=Parameters!$F$24,Parameters!$E$23*Parameters!$F$23+Parameters!$E$24*($A299-Parameters!$F$23),IF($A299&lt;=Parameters!$F$25,Parameters!$E$23*Parameters!$F$23+Parameters!$E$24*(Parameters!$F$24-Parameters!$F$23)+Parameters!$E$25*($A299-Parameters!$F$24),Parameters!$E$23*Parameters!$F$23+Parameters!$E$24*(Parameters!$F$24-Parameters!$F$23)+Parameters!$E$25*(Parameters!$F$25-Parameters!$F$24)+Parameters!$E$26*($A299-Parameters!$F$25)))),_xlfn.IFS($A299&lt;=Parameters!$F$23,Parameters!$E$23*$A299,$A299&lt;=Parameters!$F$24,Parameters!$E$24*$A299,$A299&lt;=Parameters!$F$25,Parameters!$E$25*$A299,$A299&gt;Parameters!$F$25,Parameters!$E$26*$A299))</f>
        <v>26803.98</v>
      </c>
      <c r="K299" s="290">
        <f t="shared" si="124"/>
        <v>91.17</v>
      </c>
      <c r="L299" s="290" cm="1">
        <f t="array" ref="L299">IF(Parameters!$D$55="No",IF($A299&lt;=Parameters!$F$28,Parameters!$E$28*$A299,IF($A299&lt;=Parameters!$F$29,Parameters!$E$28*Parameters!$F$28+Parameters!$E$29*($A299-Parameters!$F$28),IF($A299&lt;=Parameters!$F$30,Parameters!$E$28*Parameters!$F$28+Parameters!$E$29*(Parameters!$F$29-Parameters!$F$28)+Parameters!$E$30*($A299-Parameters!$F$29),Parameters!$E$28*Parameters!$F$28+Parameters!$E$29*(Parameters!$F$29-Parameters!$F$28)+Parameters!$E$30*(Parameters!$F$30-Parameters!$F$29)+Parameters!$E$31*($A299-Parameters!$F$30)))),_xlfn.IFS($A299&lt;=Parameters!$F$28,Parameters!$E$28*$A299,$A299&lt;=Parameters!$F$29,Parameters!$E$29*$A299,$A299&lt;=Parameters!$F$30,Parameters!$E$30*$A299,$A299&gt;Parameters!$F$30,Parameters!$E$31*$A299))</f>
        <v>46851.840000000004</v>
      </c>
      <c r="M299" s="290">
        <f t="shared" si="125"/>
        <v>159.36000000000001</v>
      </c>
      <c r="N299" s="290" cm="1">
        <f t="array" ref="N299">IF(Parameters!$D$55="No",IF($A299&lt;=Parameters!$F$34,Parameters!$E$34*$A299,IF($A299&lt;=Parameters!$F$35,Parameters!$E$34*Parameters!$F$34+Parameters!$E$35*($A299-Parameters!$F$34),IF($A299&lt;=Parameters!$F$36,Parameters!$E$34*Parameters!$F$34+Parameters!$E$35*(Parameters!$F$35-Parameters!$F$34)+Parameters!$E$36*($A299-Parameters!$F$35),Parameters!$E$34*Parameters!$F$34+Parameters!$E$35*(Parameters!$F$35-Parameters!$F$34)+Parameters!$E$36*(Parameters!$F$36-Parameters!$F$35)+Parameters!$E$37*($A299-Parameters!$F$36)))),_xlfn.IFS($A299&lt;=Parameters!$F$34,Parameters!$E$34*$A299,$A299&lt;=Parameters!$F$35,Parameters!$E$35*$A299,$A299&lt;=Parameters!$F$36,Parameters!$E$36*$A299,$A299&gt;Parameters!$F$36,Parameters!$E$37*$A299))</f>
        <v>42200.759999999995</v>
      </c>
      <c r="O299" s="290">
        <f t="shared" si="149"/>
        <v>143.54</v>
      </c>
      <c r="P299" s="290" cm="1">
        <f t="array" ref="P299">IF(Parameters!$D$55="No",IF($A299&lt;=Parameters!$F$39,Parameters!$E$39*$A299,IF($A299&lt;=Parameters!$F$40,Parameters!$E$39*Parameters!$F$39+Parameters!$E$40*($A299-Parameters!$F$39),IF($A299&lt;=Parameters!$F$41,Parameters!$E$39*Parameters!$F$39+Parameters!$E$40*(Parameters!$F$40-Parameters!$F$39)+Parameters!$E$41*($A299-Parameters!$F$40),Parameters!$E$39*Parameters!$F$39+Parameters!$E$40*(Parameters!$F$40-Parameters!$F$39)+Parameters!$E$41*(Parameters!$F$41-Parameters!$F$40)+Parameters!$E$42*($A299-Parameters!$F$41)))),_xlfn.IFS($A299&lt;=Parameters!$F$39,Parameters!$E$39*$A299,$A299&lt;=Parameters!$F$40,Parameters!$E$40*$A299,$A299&lt;=Parameters!$F$41,Parameters!$E$41*$A299,$A299&gt;Parameters!$F$41,Parameters!$E$42*$A299))</f>
        <v>42200.759999999995</v>
      </c>
      <c r="Q299" s="290">
        <f t="shared" si="150"/>
        <v>143.54</v>
      </c>
      <c r="R299" s="290" cm="1">
        <f t="array" ref="R299">IF(Parameters!$E$55="No",IF($A299&lt;=Parameters!$H$23,Parameters!$G$23*$A299,IF($A299&lt;=Parameters!$H$24,Parameters!$G$23*Parameters!$H$23+Parameters!$G$24*($A299-Parameters!$H$23),IF($A299&lt;=Parameters!$H$25,Parameters!$G$23*Parameters!$H$23+Parameters!$G$24*(Parameters!$H$24-Parameters!$H$23)+Parameters!$G$25*($A299-Parameters!$H$24),Parameters!$G$23*Parameters!$H$23+Parameters!$G$24*(Parameters!$H$24-Parameters!$H$23)+Parameters!$G$25*(Parameters!$H$25-Parameters!$H$24)+Parameters!$G$26*($A299-Parameters!$H$25)))),_xlfn.IFS($A299&lt;=Parameters!$H$23,Parameters!$G$23*$A299,$A299&lt;=Parameters!$H$24,Parameters!$G$24*$A299,$A299&lt;=Parameters!$H$25,Parameters!$G$25*$A299,$A299&gt;Parameters!$H$25,Parameters!$G$26*$A299))</f>
        <v>20580</v>
      </c>
      <c r="S299" s="290">
        <f t="shared" si="126"/>
        <v>70</v>
      </c>
      <c r="T299" s="290" cm="1">
        <f t="array" ref="T299">IF(Parameters!$E$55="No",IF($A299&lt;=Parameters!$H$28,Parameters!$G$28*$A299,IF($A299&lt;=Parameters!$H$29,Parameters!$G$28*Parameters!$H$28+Parameters!$G$29*($A299-Parameters!$H$28),IF($A299&lt;=Parameters!$H$30,Parameters!$G$28*Parameters!$H$28+Parameters!$G$29*(Parameters!$H$29-Parameters!$H$28)+Parameters!$G$30*($A299-Parameters!$H$29),Parameters!$G$28*Parameters!$H$28+Parameters!$G$29*(Parameters!$H$29-Parameters!$H$28)+Parameters!$G$30*(Parameters!$H$30-Parameters!$H$29)+Parameters!$G$31*($A299-Parameters!$H$30)))),_xlfn.IFS($A299&lt;=Parameters!$H$28,Parameters!$G$28*$A299,$A299&lt;=Parameters!$H$29,Parameters!$G$29*$A299,$A299&lt;=Parameters!$H$30,Parameters!$G$30*$A299,$A299&gt;Parameters!$H$30,Parameters!$G$31*$A299))</f>
        <v>33810</v>
      </c>
      <c r="U299" s="290">
        <f t="shared" si="127"/>
        <v>115</v>
      </c>
      <c r="V299" s="290" cm="1">
        <f t="array" ref="V299">IF(Parameters!$E$55="No",IF($A299&lt;=Parameters!$H$34,Parameters!$G$34*$A299,IF($A299&lt;=Parameters!$H$35,Parameters!$G$34*Parameters!$H$34+Parameters!$G$35*($A299-Parameters!$H$34),IF($A299&lt;=Parameters!$H$36,Parameters!$G$34*Parameters!$H$34+Parameters!$G$35*(Parameters!$H$35-Parameters!$H$34)+Parameters!$G$36*($A299-Parameters!$H$35),Parameters!$G$34*Parameters!$H$34+Parameters!$G$35*(Parameters!$H$35-Parameters!$H$34)+Parameters!$G$36*(Parameters!$H$36-Parameters!$H$35)+Parameters!$G$37*($A299-Parameters!$H$36)))),_xlfn.IFS($A299&lt;=Parameters!$H$34,Parameters!$G$34*$A299,$A299&lt;=Parameters!$H$35,Parameters!$G$35*$A299,$A299&lt;=Parameters!$H$36,Parameters!$G$36*$A299,$A299&gt;Parameters!$H$36,Parameters!$G$37*$A299))</f>
        <v>24990</v>
      </c>
      <c r="W299" s="290">
        <f t="shared" si="151"/>
        <v>85</v>
      </c>
      <c r="X299" s="290" cm="1">
        <f t="array" ref="X299">IF(Parameters!$E$55="No",IF($A299&lt;=Parameters!$H$39,Parameters!$G$39*$A299,IF($A299&lt;=Parameters!$H$40,Parameters!$G$39*Parameters!$H$39+Parameters!$G$40*($A299-Parameters!$H$39),IF($A299&lt;=Parameters!$H$41,Parameters!$G$39*Parameters!$H$39+Parameters!$G$40*(Parameters!$H$40-Parameters!$H$39)+Parameters!$G$41*($A299-Parameters!$H$40),Parameters!$G$39*Parameters!$H$39+Parameters!$G$40*(Parameters!$H$40-Parameters!$H$39)+Parameters!$G$41*(Parameters!$H$41-Parameters!$H$40)+Parameters!$G$42*($A299-Parameters!$H$41)))),_xlfn.IFS($A299&lt;=Parameters!$H$39,Parameters!$G$39*$A299,$A299&lt;=Parameters!$H$40,Parameters!$G$40*$A299,$A299&lt;=Parameters!$H$41,Parameters!$G$41*$A299,$A299&gt;Parameters!$H$41,Parameters!$G$42*$A299))</f>
        <v>58800</v>
      </c>
      <c r="Y299" s="290">
        <f t="shared" si="152"/>
        <v>200</v>
      </c>
      <c r="Z299" s="290" cm="1">
        <f t="array" ref="Z299">IF(Parameters!$F$55="No",IF($A299&lt;=Parameters!$J$23,Parameters!$I$23*$A299,IF($A299&lt;=Parameters!$J$24,Parameters!$I$23*Parameters!$J$23+Parameters!$I$24*($A299-Parameters!$J$23),IF($A299&lt;=Parameters!$J$25,Parameters!$I$23*Parameters!$J$23+Parameters!$I$24*(Parameters!$J$24-Parameters!$J$23)+Parameters!$I$25*($A299-Parameters!$J$24),Parameters!$I$23*Parameters!$J$23+Parameters!$I$24*(Parameters!$J$24-Parameters!$J$23)+Parameters!$I$25*(Parameters!$J$25-Parameters!$J$24)+Parameters!$I$26*($A299-Parameters!$J$25)))),_xlfn.IFS($A299&lt;=Parameters!$J$23,Parameters!$I$23*$A299,$A299&lt;=Parameters!$J$24,Parameters!$I$24*$A299,$A299&lt;=Parameters!$J$25,Parameters!$I$25*$A299,$A299&gt;Parameters!$J$25,Parameters!$I$26*$A299))</f>
        <v>22410</v>
      </c>
      <c r="AA299" s="290">
        <f t="shared" si="128"/>
        <v>76.224489795918373</v>
      </c>
      <c r="AB299" s="290" cm="1">
        <f t="array" ref="AB299">IF(Parameters!$F$55="No",IF($A299&lt;=Parameters!$J$28,Parameters!$I$28*$A299,IF($A299&lt;=Parameters!$J$29,Parameters!$I$28*Parameters!$J$28+Parameters!$I$29*($A299-Parameters!$J$28),IF($A299&lt;=Parameters!$J$30,Parameters!$I$28*Parameters!$J$28+Parameters!$I$29*(Parameters!$J$29-Parameters!$J$28)+Parameters!$I$30*($A299-Parameters!$J$29),Parameters!$I$28*Parameters!$J$28+Parameters!$I$29*(Parameters!$J$29-Parameters!$J$28)+Parameters!$I$30*(Parameters!$J$30-Parameters!$J$29)+Parameters!$I$31*($A299-Parameters!$J$30)))),_xlfn.IFS($A299&lt;=Parameters!$J$28,Parameters!$I$28*$A299,$A299&lt;=Parameters!$J$29,Parameters!$I$29*$A299,$A299&lt;=Parameters!$J$30,Parameters!$I$30*$A299,$A299&gt;Parameters!$J$30,Parameters!$I$31*$A299))</f>
        <v>34220</v>
      </c>
      <c r="AC299" s="290">
        <f t="shared" si="129"/>
        <v>116.39455782312925</v>
      </c>
      <c r="AD299" s="290" cm="1">
        <f t="array" ref="AD299">IF(Parameters!$F$55="No",IF($A299&lt;=Parameters!$J$34,Parameters!$I$34*$A299,IF($A299&lt;=Parameters!$J$35,Parameters!$I$34*Parameters!$J$34+Parameters!$I$35*($A299-Parameters!$J$34),IF($A299&lt;=Parameters!$J$36,Parameters!$I$34*Parameters!$J$34+Parameters!$I$35*(Parameters!$J$35-Parameters!$J$34)+Parameters!$I$36*($A299-Parameters!$J$35),Parameters!$I$34*Parameters!$J$34+Parameters!$I$35*(Parameters!$J$35-Parameters!$J$34)+Parameters!$I$36*(Parameters!$J$36-Parameters!$J$35)+Parameters!$I$37*($A299-Parameters!$J$36)))),_xlfn.IFS($A299&lt;=Parameters!$J$34,Parameters!$I$34*$A299,$A299&lt;=Parameters!$J$35,Parameters!$I$35*$A299,$A299&lt;=Parameters!$J$36,Parameters!$I$36*$A299,$A299&gt;Parameters!$J$36,Parameters!$I$37*$A299))</f>
        <v>24750</v>
      </c>
      <c r="AE299" s="290">
        <f t="shared" si="153"/>
        <v>84.183673469387756</v>
      </c>
      <c r="AF299" s="290" cm="1">
        <f t="array" ref="AF299">IF(Parameters!$F$55="No",IF($A299&lt;=Parameters!$J$39,Parameters!$I$39*$A299,IF($A299&lt;=Parameters!$J$40,Parameters!$I$39*Parameters!$J$39+Parameters!$I$40*($A299-Parameters!$J$39),IF($A299&lt;=Parameters!$J$41,Parameters!$I$39*Parameters!$J$39+Parameters!$I$40*(Parameters!$J$40-Parameters!$J$39)+Parameters!$I$41*($A299-Parameters!$J$40),Parameters!$I$39*Parameters!$J$39+Parameters!$I$40*(Parameters!$J$40-Parameters!$J$39)+Parameters!$I$41*(Parameters!$J$41-Parameters!$J$40)+Parameters!$I$42*($A299-Parameters!$J$41)))),_xlfn.IFS($A299&lt;=Parameters!$J$39,Parameters!$I$39*$A299,$A299&lt;=Parameters!$J$40,Parameters!$I$40*$A299,$A299&lt;=Parameters!$J$41,Parameters!$I$41*$A299,$A299&gt;Parameters!$J$41,Parameters!$I$42*$A299))</f>
        <v>42850</v>
      </c>
      <c r="AG299" s="290">
        <f t="shared" si="154"/>
        <v>145.74829931972789</v>
      </c>
      <c r="AI299" s="429">
        <f t="shared" si="130"/>
        <v>91.169999999998254</v>
      </c>
      <c r="AJ299" s="429">
        <f t="shared" si="131"/>
        <v>159.35999999999331</v>
      </c>
      <c r="AK299" s="429">
        <f t="shared" si="132"/>
        <v>143.5399999999936</v>
      </c>
      <c r="AL299" s="429">
        <f t="shared" si="133"/>
        <v>143.5399999999936</v>
      </c>
      <c r="AM299" s="429">
        <f t="shared" si="134"/>
        <v>91.169999999998254</v>
      </c>
      <c r="AN299" s="429">
        <f t="shared" si="135"/>
        <v>159.36000000000058</v>
      </c>
      <c r="AO299" s="429">
        <f t="shared" si="136"/>
        <v>143.5399999999936</v>
      </c>
      <c r="AP299" s="429">
        <f t="shared" si="137"/>
        <v>143.5399999999936</v>
      </c>
      <c r="AQ299" s="429">
        <f t="shared" si="138"/>
        <v>70</v>
      </c>
      <c r="AR299" s="429">
        <f t="shared" si="139"/>
        <v>115</v>
      </c>
      <c r="AS299" s="429">
        <f t="shared" si="140"/>
        <v>85</v>
      </c>
      <c r="AT299" s="429">
        <f t="shared" si="141"/>
        <v>200</v>
      </c>
      <c r="AU299" s="429">
        <f t="shared" si="142"/>
        <v>115</v>
      </c>
      <c r="AV299" s="429">
        <f t="shared" si="143"/>
        <v>180</v>
      </c>
      <c r="AW299" s="429">
        <f t="shared" si="144"/>
        <v>125</v>
      </c>
      <c r="AX299" s="429">
        <f t="shared" si="145"/>
        <v>300</v>
      </c>
    </row>
    <row r="300" spans="1:50">
      <c r="A300" s="414">
        <v>295</v>
      </c>
      <c r="B300" s="290" cm="1">
        <f t="array" ref="B300">IF(Parameters!$C$55="No",IF($A300&lt;=Parameters!$D$23,Parameters!$C$23*$A300,IF($A300&lt;=Parameters!$D$24,Parameters!$C$23*Parameters!$D$23+Parameters!$C$24*($A300-Parameters!$D$23),IF($A300&lt;=Parameters!$D$25,Parameters!$C$23*Parameters!$D$23+Parameters!$C$24*(Parameters!$D$24-Parameters!$D$23)+Parameters!$C$25*($A300-Parameters!$D$24),Parameters!$C$23*Parameters!$D$23+Parameters!$C$24*(Parameters!$D$24-Parameters!$D$23)+Parameters!$C$25*(Parameters!$D$25-Parameters!$D$24)+Parameters!$C$26*($A300-Parameters!$D$25)))),_xlfn.IFS($A300&lt;=Parameters!$D$23,Parameters!$C$23*$A300,$A300&lt;=Parameters!$D$24,Parameters!$C$24*$A300,$A300&lt;=Parameters!$D$25,Parameters!$C$25*$A300,$A300&gt;Parameters!$D$25,Parameters!$C$26*$A300))</f>
        <v>26895.15</v>
      </c>
      <c r="C300" s="290">
        <f t="shared" si="146"/>
        <v>91.17</v>
      </c>
      <c r="D300" s="290" cm="1">
        <f t="array" ref="D300">IF(Parameters!$C$55="No",IF($A300&lt;=Parameters!$D$28,Parameters!$C$28*$A300,IF($A300&lt;=Parameters!$D$29,Parameters!$C$28*Parameters!$D$28+Parameters!$C$29*($A300-Parameters!$D$28),IF($A300&lt;=Parameters!$D$30,Parameters!$C$28*Parameters!$D$28+Parameters!$C$29*(Parameters!$D$29-Parameters!$D$28)+Parameters!$C$30*($A300-Parameters!$D$29),Parameters!$C$28*Parameters!$D$28+Parameters!$C$29*(Parameters!$D$29-Parameters!$D$28)+Parameters!$C$30*(Parameters!$D$30-Parameters!$D$29)+Parameters!$C$31*($A300-Parameters!$D$30)))),_xlfn.IFS($A300&lt;=Parameters!$D$28,Parameters!$C$28*$A300,$A300&lt;=Parameters!$D$29,Parameters!$C$29*$A300,$A300&lt;=Parameters!$D$30,Parameters!$C$30*$A300,$A300&gt;Parameters!$D$30,Parameters!$C$31*$A300))</f>
        <v>34495.699999999997</v>
      </c>
      <c r="E300" s="290">
        <f t="shared" si="146"/>
        <v>116.93457627118643</v>
      </c>
      <c r="F300" s="290" cm="1">
        <f t="array" ref="F300">IF(Parameters!$C$55="No",IF($A300&lt;=Parameters!$D$34,Parameters!$C$34*$A300,IF($A300&lt;=Parameters!$D$35,Parameters!$C$34*Parameters!$D$34+Parameters!$C$35*($A300-Parameters!$D$34),IF($A300&lt;=Parameters!$D$36,Parameters!$C$34*Parameters!$D$34+Parameters!$C$35*(Parameters!$D$35-Parameters!$D$34)+Parameters!$C$36*($A300-Parameters!$D$35),Parameters!$C$34*Parameters!$D$34+Parameters!$C$35*(Parameters!$D$35-Parameters!$D$34)+Parameters!$C$36*(Parameters!$D$36-Parameters!$D$35)+Parameters!$C$37*($A300-Parameters!$D$36)))),_xlfn.IFS($A300&lt;=Parameters!$D$34,Parameters!$C$34*$A300,$A300&lt;=Parameters!$D$35,Parameters!$C$35*$A300,$A300&lt;=Parameters!$D$36,Parameters!$C$36*$A300,$A300&gt;Parameters!$D$36,Parameters!$C$37*$A300))</f>
        <v>39113.300000000003</v>
      </c>
      <c r="G300" s="290">
        <f t="shared" si="147"/>
        <v>132.58745762711865</v>
      </c>
      <c r="H300" s="290" cm="1">
        <f t="array" ref="H300">IF(Parameters!$C$55="No",IF($A300&lt;=Parameters!$D$39,Parameters!$C$39*$A300,IF($A300&lt;=Parameters!$D$40,Parameters!$C$39*Parameters!$D$39+Parameters!$C$40*($A300-Parameters!$D$39),IF($A300&lt;=Parameters!$D$41,Parameters!$C$39*Parameters!$D$39+Parameters!$C$40*(Parameters!$D$40-Parameters!$D$39)+Parameters!$C$41*($A300-Parameters!$D$40),Parameters!$C$39*Parameters!$D$39+Parameters!$C$40*(Parameters!$D$40-Parameters!$D$39)+Parameters!$C$41*(Parameters!$D$41-Parameters!$D$40)+Parameters!$C$42*($A300-Parameters!$D$41)))),_xlfn.IFS($A300&lt;=Parameters!$D$39,Parameters!$C$39*$A300,$A300&lt;=Parameters!$D$40,Parameters!$C$40*$A300,$A300&lt;=Parameters!$D$41,Parameters!$C$41*$A300,$A300&gt;Parameters!$D$41,Parameters!$C$42*$A300))</f>
        <v>40728.799999999996</v>
      </c>
      <c r="I300" s="290">
        <f t="shared" si="148"/>
        <v>138.06372881355929</v>
      </c>
      <c r="J300" s="290" cm="1">
        <f t="array" ref="J300">IF(Parameters!$D$55="No",IF($A300&lt;=Parameters!$F$23,Parameters!$E$23*$A300,IF($A300&lt;=Parameters!$F$24,Parameters!$E$23*Parameters!$F$23+Parameters!$E$24*($A300-Parameters!$F$23),IF($A300&lt;=Parameters!$F$25,Parameters!$E$23*Parameters!$F$23+Parameters!$E$24*(Parameters!$F$24-Parameters!$F$23)+Parameters!$E$25*($A300-Parameters!$F$24),Parameters!$E$23*Parameters!$F$23+Parameters!$E$24*(Parameters!$F$24-Parameters!$F$23)+Parameters!$E$25*(Parameters!$F$25-Parameters!$F$24)+Parameters!$E$26*($A300-Parameters!$F$25)))),_xlfn.IFS($A300&lt;=Parameters!$F$23,Parameters!$E$23*$A300,$A300&lt;=Parameters!$F$24,Parameters!$E$24*$A300,$A300&lt;=Parameters!$F$25,Parameters!$E$25*$A300,$A300&gt;Parameters!$F$25,Parameters!$E$26*$A300))</f>
        <v>26895.15</v>
      </c>
      <c r="K300" s="290">
        <f t="shared" si="124"/>
        <v>91.17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47011.200000000004</v>
      </c>
      <c r="M300" s="290">
        <f t="shared" si="125"/>
        <v>159.36000000000001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42344.299999999996</v>
      </c>
      <c r="O300" s="290">
        <f t="shared" si="149"/>
        <v>143.54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42344.299999999996</v>
      </c>
      <c r="Q300" s="290">
        <f t="shared" si="150"/>
        <v>143.54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0650</v>
      </c>
      <c r="S300" s="290">
        <f t="shared" si="126"/>
        <v>70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33925</v>
      </c>
      <c r="U300" s="290">
        <f t="shared" si="127"/>
        <v>115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25075</v>
      </c>
      <c r="W300" s="290">
        <f t="shared" si="151"/>
        <v>85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59000</v>
      </c>
      <c r="Y300" s="290">
        <f t="shared" si="152"/>
        <v>200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2525</v>
      </c>
      <c r="AA300" s="290">
        <f t="shared" si="128"/>
        <v>76.35593220338982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00</v>
      </c>
      <c r="AC300" s="290">
        <f t="shared" si="129"/>
        <v>116.610169491525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24875</v>
      </c>
      <c r="AE300" s="290">
        <f t="shared" si="153"/>
        <v>84.322033898305079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3150</v>
      </c>
      <c r="AG300" s="290">
        <f t="shared" si="154"/>
        <v>146.27118644067798</v>
      </c>
      <c r="AI300" s="429">
        <f t="shared" si="130"/>
        <v>91.170000000001892</v>
      </c>
      <c r="AJ300" s="429">
        <f t="shared" si="131"/>
        <v>159.36000000000058</v>
      </c>
      <c r="AK300" s="429">
        <f t="shared" si="132"/>
        <v>143.54000000000815</v>
      </c>
      <c r="AL300" s="429">
        <f t="shared" si="133"/>
        <v>143.54000000000087</v>
      </c>
      <c r="AM300" s="429">
        <f t="shared" si="134"/>
        <v>91.170000000001892</v>
      </c>
      <c r="AN300" s="429">
        <f t="shared" si="135"/>
        <v>159.36000000000058</v>
      </c>
      <c r="AO300" s="429">
        <f t="shared" si="136"/>
        <v>143.54000000000087</v>
      </c>
      <c r="AP300" s="429">
        <f t="shared" si="137"/>
        <v>143.54000000000087</v>
      </c>
      <c r="AQ300" s="429">
        <f t="shared" si="138"/>
        <v>70</v>
      </c>
      <c r="AR300" s="429">
        <f t="shared" si="139"/>
        <v>115</v>
      </c>
      <c r="AS300" s="429">
        <f t="shared" si="140"/>
        <v>85</v>
      </c>
      <c r="AT300" s="429">
        <f t="shared" si="141"/>
        <v>200</v>
      </c>
      <c r="AU300" s="429">
        <f t="shared" si="142"/>
        <v>115</v>
      </c>
      <c r="AV300" s="429">
        <f t="shared" si="143"/>
        <v>180</v>
      </c>
      <c r="AW300" s="429">
        <f t="shared" si="144"/>
        <v>125</v>
      </c>
      <c r="AX300" s="429">
        <f t="shared" si="145"/>
        <v>300</v>
      </c>
    </row>
    <row r="301" spans="1:50">
      <c r="A301" s="414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4655.06</v>
      </c>
      <c r="E301" s="290">
        <f t="shared" si="146"/>
        <v>117.0779054054054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9256.839999999997</v>
      </c>
      <c r="G301" s="290">
        <f t="shared" si="147"/>
        <v>132.62445945945944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40872.339999999997</v>
      </c>
      <c r="I301" s="290">
        <f t="shared" si="148"/>
        <v>138.0822297297297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47170.560000000005</v>
      </c>
      <c r="M301" s="290">
        <f t="shared" si="125"/>
        <v>159.36000000000001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42487.839999999997</v>
      </c>
      <c r="O301" s="290">
        <f t="shared" si="149"/>
        <v>143.5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2487.839999999997</v>
      </c>
      <c r="Q301" s="290">
        <f t="shared" si="150"/>
        <v>143.54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0720</v>
      </c>
      <c r="S301" s="290">
        <f t="shared" si="126"/>
        <v>70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040</v>
      </c>
      <c r="U301" s="290">
        <f t="shared" si="127"/>
        <v>115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25160</v>
      </c>
      <c r="W301" s="290">
        <f t="shared" si="151"/>
        <v>85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59200</v>
      </c>
      <c r="Y301" s="290">
        <f t="shared" si="152"/>
        <v>200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2640</v>
      </c>
      <c r="AA301" s="290">
        <f t="shared" si="128"/>
        <v>76.486486486486484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580</v>
      </c>
      <c r="AC301" s="290">
        <f t="shared" si="129"/>
        <v>116.82432432432432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25000</v>
      </c>
      <c r="AE301" s="290">
        <f t="shared" si="153"/>
        <v>84.459459459459453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3450</v>
      </c>
      <c r="AG301" s="290">
        <f t="shared" si="154"/>
        <v>146.79054054054055</v>
      </c>
      <c r="AI301" s="429">
        <f t="shared" si="130"/>
        <v>91.169999999998254</v>
      </c>
      <c r="AJ301" s="429">
        <f t="shared" si="131"/>
        <v>159.36000000000058</v>
      </c>
      <c r="AK301" s="429">
        <f t="shared" si="132"/>
        <v>143.5399999999936</v>
      </c>
      <c r="AL301" s="429">
        <f t="shared" si="133"/>
        <v>143.54000000000087</v>
      </c>
      <c r="AM301" s="429">
        <f t="shared" si="134"/>
        <v>91.169999999998254</v>
      </c>
      <c r="AN301" s="429">
        <f t="shared" si="135"/>
        <v>159.36000000000058</v>
      </c>
      <c r="AO301" s="429">
        <f t="shared" si="136"/>
        <v>143.54000000000087</v>
      </c>
      <c r="AP301" s="429">
        <f t="shared" si="137"/>
        <v>143.54000000000087</v>
      </c>
      <c r="AQ301" s="429">
        <f t="shared" si="138"/>
        <v>70</v>
      </c>
      <c r="AR301" s="429">
        <f t="shared" si="139"/>
        <v>115</v>
      </c>
      <c r="AS301" s="429">
        <f t="shared" si="140"/>
        <v>85</v>
      </c>
      <c r="AT301" s="429">
        <f t="shared" si="141"/>
        <v>200</v>
      </c>
      <c r="AU301" s="429">
        <f t="shared" si="142"/>
        <v>115</v>
      </c>
      <c r="AV301" s="429">
        <f t="shared" si="143"/>
        <v>180</v>
      </c>
      <c r="AW301" s="429">
        <f t="shared" si="144"/>
        <v>125</v>
      </c>
      <c r="AX301" s="429">
        <f t="shared" si="145"/>
        <v>300</v>
      </c>
    </row>
    <row r="302" spans="1:50">
      <c r="A302" s="414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4814.42</v>
      </c>
      <c r="E302" s="290">
        <f t="shared" si="146"/>
        <v>117.22026936026936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9400.379999999997</v>
      </c>
      <c r="G302" s="290">
        <f t="shared" si="147"/>
        <v>132.66121212121212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41015.879999999997</v>
      </c>
      <c r="I302" s="290">
        <f t="shared" si="148"/>
        <v>138.10060606060605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47329.920000000006</v>
      </c>
      <c r="M302" s="290">
        <f t="shared" si="125"/>
        <v>159.36000000000001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42631.38</v>
      </c>
      <c r="O302" s="290">
        <f t="shared" si="149"/>
        <v>143.54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2631.38</v>
      </c>
      <c r="Q302" s="290">
        <f t="shared" si="150"/>
        <v>143.54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0790</v>
      </c>
      <c r="S302" s="290">
        <f t="shared" si="126"/>
        <v>70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155</v>
      </c>
      <c r="U302" s="290">
        <f t="shared" si="127"/>
        <v>115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25245</v>
      </c>
      <c r="W302" s="290">
        <f t="shared" si="151"/>
        <v>85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59400</v>
      </c>
      <c r="Y302" s="290">
        <f t="shared" si="152"/>
        <v>200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2755</v>
      </c>
      <c r="AA302" s="290">
        <f t="shared" si="128"/>
        <v>76.616161616161619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760</v>
      </c>
      <c r="AC302" s="290">
        <f t="shared" si="129"/>
        <v>117.03703703703704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25125</v>
      </c>
      <c r="AE302" s="290">
        <f t="shared" si="153"/>
        <v>84.595959595959599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3750</v>
      </c>
      <c r="AG302" s="290">
        <f t="shared" si="154"/>
        <v>147.30639730639732</v>
      </c>
      <c r="AI302" s="429">
        <f t="shared" si="130"/>
        <v>91.170000000001892</v>
      </c>
      <c r="AJ302" s="429">
        <f t="shared" si="131"/>
        <v>159.36000000000058</v>
      </c>
      <c r="AK302" s="429">
        <f t="shared" si="132"/>
        <v>143.54000000000087</v>
      </c>
      <c r="AL302" s="429">
        <f t="shared" si="133"/>
        <v>143.54000000000087</v>
      </c>
      <c r="AM302" s="429">
        <f t="shared" si="134"/>
        <v>91.170000000001892</v>
      </c>
      <c r="AN302" s="429">
        <f t="shared" si="135"/>
        <v>159.36000000000058</v>
      </c>
      <c r="AO302" s="429">
        <f t="shared" si="136"/>
        <v>143.54000000000087</v>
      </c>
      <c r="AP302" s="429">
        <f t="shared" si="137"/>
        <v>143.54000000000087</v>
      </c>
      <c r="AQ302" s="429">
        <f t="shared" si="138"/>
        <v>70</v>
      </c>
      <c r="AR302" s="429">
        <f t="shared" si="139"/>
        <v>115</v>
      </c>
      <c r="AS302" s="429">
        <f t="shared" si="140"/>
        <v>85</v>
      </c>
      <c r="AT302" s="429">
        <f t="shared" si="141"/>
        <v>200</v>
      </c>
      <c r="AU302" s="429">
        <f t="shared" si="142"/>
        <v>115</v>
      </c>
      <c r="AV302" s="429">
        <f t="shared" si="143"/>
        <v>180</v>
      </c>
      <c r="AW302" s="429">
        <f t="shared" si="144"/>
        <v>125</v>
      </c>
      <c r="AX302" s="429">
        <f t="shared" si="145"/>
        <v>300</v>
      </c>
    </row>
    <row r="303" spans="1:50">
      <c r="A303" s="414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4973.78</v>
      </c>
      <c r="E303" s="290">
        <f t="shared" si="146"/>
        <v>117.36167785234899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9543.919999999998</v>
      </c>
      <c r="G303" s="290">
        <f t="shared" si="147"/>
        <v>132.69771812080538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41159.42</v>
      </c>
      <c r="I303" s="290">
        <f t="shared" si="148"/>
        <v>138.11885906040268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47489.280000000006</v>
      </c>
      <c r="M303" s="290">
        <f t="shared" si="125"/>
        <v>159.36000000000001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42774.92</v>
      </c>
      <c r="O303" s="290">
        <f t="shared" si="149"/>
        <v>143.54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2774.92</v>
      </c>
      <c r="Q303" s="290">
        <f t="shared" si="150"/>
        <v>143.54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0860</v>
      </c>
      <c r="S303" s="290">
        <f t="shared" si="126"/>
        <v>70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270</v>
      </c>
      <c r="U303" s="290">
        <f t="shared" si="127"/>
        <v>115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25330</v>
      </c>
      <c r="W303" s="290">
        <f t="shared" si="151"/>
        <v>85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59600</v>
      </c>
      <c r="Y303" s="290">
        <f t="shared" si="152"/>
        <v>200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2870</v>
      </c>
      <c r="AA303" s="290">
        <f t="shared" si="128"/>
        <v>76.744966442953015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40</v>
      </c>
      <c r="AC303" s="290">
        <f t="shared" si="129"/>
        <v>117.24832214765101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25250</v>
      </c>
      <c r="AE303" s="290">
        <f t="shared" si="153"/>
        <v>84.731543624161077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4050</v>
      </c>
      <c r="AG303" s="290">
        <f t="shared" si="154"/>
        <v>147.81879194630872</v>
      </c>
      <c r="AI303" s="429">
        <f t="shared" si="130"/>
        <v>91.169999999998254</v>
      </c>
      <c r="AJ303" s="429">
        <f t="shared" si="131"/>
        <v>159.36000000000058</v>
      </c>
      <c r="AK303" s="429">
        <f t="shared" si="132"/>
        <v>143.54000000000087</v>
      </c>
      <c r="AL303" s="429">
        <f t="shared" si="133"/>
        <v>143.54000000000087</v>
      </c>
      <c r="AM303" s="429">
        <f t="shared" si="134"/>
        <v>91.169999999998254</v>
      </c>
      <c r="AN303" s="429">
        <f t="shared" si="135"/>
        <v>159.36000000000058</v>
      </c>
      <c r="AO303" s="429">
        <f t="shared" si="136"/>
        <v>143.54000000000087</v>
      </c>
      <c r="AP303" s="429">
        <f t="shared" si="137"/>
        <v>143.54000000000087</v>
      </c>
      <c r="AQ303" s="429">
        <f t="shared" si="138"/>
        <v>70</v>
      </c>
      <c r="AR303" s="429">
        <f t="shared" si="139"/>
        <v>115</v>
      </c>
      <c r="AS303" s="429">
        <f t="shared" si="140"/>
        <v>85</v>
      </c>
      <c r="AT303" s="429">
        <f t="shared" si="141"/>
        <v>200</v>
      </c>
      <c r="AU303" s="429">
        <f t="shared" si="142"/>
        <v>115</v>
      </c>
      <c r="AV303" s="429">
        <f t="shared" si="143"/>
        <v>180</v>
      </c>
      <c r="AW303" s="429">
        <f t="shared" si="144"/>
        <v>125</v>
      </c>
      <c r="AX303" s="429">
        <f t="shared" si="145"/>
        <v>300</v>
      </c>
    </row>
    <row r="304" spans="1:50">
      <c r="A304" s="414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5133.14</v>
      </c>
      <c r="E304" s="290">
        <f t="shared" si="146"/>
        <v>117.50214046822742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9687.46</v>
      </c>
      <c r="G304" s="290">
        <f t="shared" si="147"/>
        <v>132.73397993311036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41302.959999999999</v>
      </c>
      <c r="I304" s="290">
        <f t="shared" si="148"/>
        <v>138.13698996655518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47648.640000000007</v>
      </c>
      <c r="M304" s="290">
        <f t="shared" si="125"/>
        <v>159.36000000000001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42918.46</v>
      </c>
      <c r="O304" s="290">
        <f t="shared" si="149"/>
        <v>143.54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2918.46</v>
      </c>
      <c r="Q304" s="290">
        <f t="shared" si="150"/>
        <v>143.54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0930</v>
      </c>
      <c r="S304" s="290">
        <f t="shared" si="126"/>
        <v>70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4385</v>
      </c>
      <c r="U304" s="290">
        <f t="shared" si="127"/>
        <v>115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25415</v>
      </c>
      <c r="W304" s="290">
        <f t="shared" si="151"/>
        <v>85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59800</v>
      </c>
      <c r="Y304" s="290">
        <f t="shared" si="152"/>
        <v>200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2985</v>
      </c>
      <c r="AA304" s="290">
        <f t="shared" si="128"/>
        <v>76.872909698996651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20</v>
      </c>
      <c r="AC304" s="290">
        <f t="shared" si="129"/>
        <v>117.45819397993311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25375</v>
      </c>
      <c r="AE304" s="290">
        <f t="shared" si="153"/>
        <v>84.866220735785959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4350</v>
      </c>
      <c r="AG304" s="290">
        <f t="shared" si="154"/>
        <v>148.32775919732441</v>
      </c>
      <c r="AI304" s="429">
        <f t="shared" si="130"/>
        <v>91.170000000001892</v>
      </c>
      <c r="AJ304" s="429">
        <f t="shared" si="131"/>
        <v>159.36000000000058</v>
      </c>
      <c r="AK304" s="429">
        <f t="shared" si="132"/>
        <v>143.54000000000087</v>
      </c>
      <c r="AL304" s="429">
        <f t="shared" si="133"/>
        <v>143.54000000000087</v>
      </c>
      <c r="AM304" s="429">
        <f t="shared" si="134"/>
        <v>91.170000000001892</v>
      </c>
      <c r="AN304" s="429">
        <f t="shared" si="135"/>
        <v>159.36000000000058</v>
      </c>
      <c r="AO304" s="429">
        <f t="shared" si="136"/>
        <v>143.54000000000087</v>
      </c>
      <c r="AP304" s="429">
        <f t="shared" si="137"/>
        <v>143.54000000000087</v>
      </c>
      <c r="AQ304" s="429">
        <f t="shared" si="138"/>
        <v>70</v>
      </c>
      <c r="AR304" s="429">
        <f t="shared" si="139"/>
        <v>115</v>
      </c>
      <c r="AS304" s="429">
        <f t="shared" si="140"/>
        <v>85</v>
      </c>
      <c r="AT304" s="429">
        <f t="shared" si="141"/>
        <v>200</v>
      </c>
      <c r="AU304" s="429">
        <f t="shared" si="142"/>
        <v>115</v>
      </c>
      <c r="AV304" s="429">
        <f t="shared" si="143"/>
        <v>180</v>
      </c>
      <c r="AW304" s="429">
        <f t="shared" si="144"/>
        <v>125</v>
      </c>
      <c r="AX304" s="429">
        <f t="shared" si="145"/>
        <v>300</v>
      </c>
    </row>
    <row r="305" spans="1:50">
      <c r="A305" s="414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5292.5</v>
      </c>
      <c r="E305" s="290">
        <f t="shared" si="146"/>
        <v>117.64166666666667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9831</v>
      </c>
      <c r="G305" s="290">
        <f t="shared" si="147"/>
        <v>132.77000000000001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41446.5</v>
      </c>
      <c r="I305" s="290">
        <f t="shared" si="148"/>
        <v>138.155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47808.000000000007</v>
      </c>
      <c r="M305" s="290">
        <f t="shared" si="125"/>
        <v>159.36000000000001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43062</v>
      </c>
      <c r="O305" s="290">
        <f t="shared" si="149"/>
        <v>143.54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3062</v>
      </c>
      <c r="Q305" s="290">
        <f t="shared" si="150"/>
        <v>143.54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1000</v>
      </c>
      <c r="S305" s="290">
        <f t="shared" si="126"/>
        <v>70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4500</v>
      </c>
      <c r="U305" s="290">
        <f t="shared" si="127"/>
        <v>115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25500</v>
      </c>
      <c r="W305" s="290">
        <f t="shared" si="151"/>
        <v>85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60000</v>
      </c>
      <c r="Y305" s="290">
        <f t="shared" si="152"/>
        <v>200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3100</v>
      </c>
      <c r="AA305" s="290">
        <f t="shared" si="128"/>
        <v>7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300</v>
      </c>
      <c r="AC305" s="290">
        <f t="shared" si="129"/>
        <v>117.666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25500</v>
      </c>
      <c r="AE305" s="290">
        <f t="shared" si="153"/>
        <v>85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4650</v>
      </c>
      <c r="AG305" s="290">
        <f t="shared" si="154"/>
        <v>148.83333333333334</v>
      </c>
      <c r="AI305" s="429">
        <f t="shared" si="130"/>
        <v>91.169999999998254</v>
      </c>
      <c r="AJ305" s="429">
        <f t="shared" si="131"/>
        <v>159.36000000000058</v>
      </c>
      <c r="AK305" s="429">
        <f t="shared" si="132"/>
        <v>143.54000000000087</v>
      </c>
      <c r="AL305" s="429">
        <f t="shared" si="133"/>
        <v>143.54000000000087</v>
      </c>
      <c r="AM305" s="429">
        <f t="shared" si="134"/>
        <v>91.169999999998254</v>
      </c>
      <c r="AN305" s="429">
        <f t="shared" si="135"/>
        <v>159.36000000000058</v>
      </c>
      <c r="AO305" s="429">
        <f t="shared" si="136"/>
        <v>143.54000000000087</v>
      </c>
      <c r="AP305" s="429">
        <f t="shared" si="137"/>
        <v>143.54000000000087</v>
      </c>
      <c r="AQ305" s="429">
        <f t="shared" si="138"/>
        <v>70</v>
      </c>
      <c r="AR305" s="429">
        <f t="shared" si="139"/>
        <v>115</v>
      </c>
      <c r="AS305" s="429">
        <f t="shared" si="140"/>
        <v>85</v>
      </c>
      <c r="AT305" s="429">
        <f t="shared" si="141"/>
        <v>200</v>
      </c>
      <c r="AU305" s="429">
        <f t="shared" si="142"/>
        <v>115</v>
      </c>
      <c r="AV305" s="429">
        <f t="shared" si="143"/>
        <v>180</v>
      </c>
      <c r="AW305" s="429">
        <f t="shared" si="144"/>
        <v>125</v>
      </c>
      <c r="AX305" s="429">
        <f t="shared" si="145"/>
        <v>300</v>
      </c>
    </row>
    <row r="306" spans="1:50">
      <c r="A306" s="414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87.49</v>
      </c>
      <c r="C306" s="290">
        <f t="shared" si="146"/>
        <v>91.320564784053161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5451.86</v>
      </c>
      <c r="E306" s="290">
        <f t="shared" si="146"/>
        <v>117.7802657807309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9974.539999999994</v>
      </c>
      <c r="G306" s="290">
        <f t="shared" si="147"/>
        <v>132.805780730897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41604.959999999999</v>
      </c>
      <c r="I306" s="290">
        <f t="shared" si="148"/>
        <v>138.2224584717608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41083.490000000005</v>
      </c>
      <c r="K306" s="290">
        <f t="shared" si="124"/>
        <v>136.49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47967.360000000001</v>
      </c>
      <c r="M306" s="290">
        <f t="shared" si="125"/>
        <v>159.36000000000001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43205.54</v>
      </c>
      <c r="O306" s="290">
        <f t="shared" si="149"/>
        <v>143.54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7696.46</v>
      </c>
      <c r="Q306" s="290">
        <f t="shared" si="150"/>
        <v>158.46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1070</v>
      </c>
      <c r="S306" s="290">
        <f t="shared" si="126"/>
        <v>70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57190</v>
      </c>
      <c r="U306" s="290">
        <f t="shared" si="127"/>
        <v>190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25585</v>
      </c>
      <c r="W306" s="290">
        <f t="shared" si="151"/>
        <v>85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60200</v>
      </c>
      <c r="Y306" s="290">
        <f t="shared" si="152"/>
        <v>200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3215</v>
      </c>
      <c r="AA306" s="290">
        <f t="shared" si="128"/>
        <v>77.126245847176079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600</v>
      </c>
      <c r="AC306" s="290">
        <f t="shared" si="129"/>
        <v>118.27242524916943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25625</v>
      </c>
      <c r="AE306" s="290">
        <f t="shared" si="153"/>
        <v>85.132890365448503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4950</v>
      </c>
      <c r="AG306" s="290">
        <f t="shared" si="154"/>
        <v>149.33554817275748</v>
      </c>
      <c r="AI306" s="429">
        <f t="shared" si="130"/>
        <v>136.4900000000016</v>
      </c>
      <c r="AJ306" s="429">
        <f t="shared" si="131"/>
        <v>159.36000000000058</v>
      </c>
      <c r="AK306" s="429">
        <f t="shared" si="132"/>
        <v>143.5399999999936</v>
      </c>
      <c r="AL306" s="429">
        <f t="shared" si="133"/>
        <v>158.45999999999913</v>
      </c>
      <c r="AM306" s="429">
        <f t="shared" si="134"/>
        <v>13732.490000000005</v>
      </c>
      <c r="AN306" s="429">
        <f t="shared" si="135"/>
        <v>159.35999999999331</v>
      </c>
      <c r="AO306" s="429">
        <f t="shared" si="136"/>
        <v>143.54000000000087</v>
      </c>
      <c r="AP306" s="429">
        <f t="shared" si="137"/>
        <v>4634.4599999999991</v>
      </c>
      <c r="AQ306" s="429">
        <f t="shared" si="138"/>
        <v>70</v>
      </c>
      <c r="AR306" s="429">
        <f t="shared" si="139"/>
        <v>22690</v>
      </c>
      <c r="AS306" s="429">
        <f t="shared" si="140"/>
        <v>85</v>
      </c>
      <c r="AT306" s="429">
        <f t="shared" si="141"/>
        <v>200</v>
      </c>
      <c r="AU306" s="429">
        <f t="shared" si="142"/>
        <v>115</v>
      </c>
      <c r="AV306" s="429">
        <f t="shared" si="143"/>
        <v>300</v>
      </c>
      <c r="AW306" s="429">
        <f t="shared" si="144"/>
        <v>125</v>
      </c>
      <c r="AX306" s="429">
        <f t="shared" si="145"/>
        <v>300</v>
      </c>
    </row>
    <row r="307" spans="1:50">
      <c r="A307" s="414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623.98</v>
      </c>
      <c r="C307" s="290">
        <f t="shared" si="146"/>
        <v>91.47013245033112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5611.22</v>
      </c>
      <c r="E307" s="290">
        <f t="shared" si="146"/>
        <v>117.91794701986755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40118.080000000002</v>
      </c>
      <c r="G307" s="290">
        <f t="shared" si="147"/>
        <v>132.84132450331126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41763.42</v>
      </c>
      <c r="I307" s="290">
        <f t="shared" si="148"/>
        <v>138.2894701986755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41219.980000000003</v>
      </c>
      <c r="K307" s="290">
        <f t="shared" si="124"/>
        <v>136.49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48126.720000000001</v>
      </c>
      <c r="M307" s="290">
        <f t="shared" si="125"/>
        <v>159.36000000000001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3349.079999999994</v>
      </c>
      <c r="O307" s="290">
        <f t="shared" si="149"/>
        <v>143.54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7854.920000000006</v>
      </c>
      <c r="Q307" s="290">
        <f t="shared" si="150"/>
        <v>158.46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1140</v>
      </c>
      <c r="S307" s="290">
        <f t="shared" si="126"/>
        <v>70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57380</v>
      </c>
      <c r="U307" s="290">
        <f t="shared" si="127"/>
        <v>190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25670</v>
      </c>
      <c r="W307" s="290">
        <f t="shared" si="151"/>
        <v>85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60400</v>
      </c>
      <c r="Y307" s="290">
        <f t="shared" si="152"/>
        <v>200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3330</v>
      </c>
      <c r="AA307" s="290">
        <f t="shared" si="128"/>
        <v>77.25165562913908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900</v>
      </c>
      <c r="AC307" s="290">
        <f t="shared" si="129"/>
        <v>118.87417218543047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25750</v>
      </c>
      <c r="AE307" s="290">
        <f t="shared" si="153"/>
        <v>85.264900662251662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5250</v>
      </c>
      <c r="AG307" s="290">
        <f t="shared" si="154"/>
        <v>149.83443708609272</v>
      </c>
      <c r="AI307" s="429">
        <f t="shared" si="130"/>
        <v>136.48999999999796</v>
      </c>
      <c r="AJ307" s="429">
        <f t="shared" si="131"/>
        <v>159.36000000000058</v>
      </c>
      <c r="AK307" s="429">
        <f t="shared" si="132"/>
        <v>143.54000000000815</v>
      </c>
      <c r="AL307" s="429">
        <f t="shared" si="133"/>
        <v>158.45999999999913</v>
      </c>
      <c r="AM307" s="429">
        <f t="shared" si="134"/>
        <v>136.48999999999796</v>
      </c>
      <c r="AN307" s="429">
        <f t="shared" si="135"/>
        <v>159.36000000000058</v>
      </c>
      <c r="AO307" s="429">
        <f t="shared" si="136"/>
        <v>143.5399999999936</v>
      </c>
      <c r="AP307" s="429">
        <f t="shared" si="137"/>
        <v>158.4600000000064</v>
      </c>
      <c r="AQ307" s="429">
        <f t="shared" si="138"/>
        <v>70</v>
      </c>
      <c r="AR307" s="429">
        <f t="shared" si="139"/>
        <v>190</v>
      </c>
      <c r="AS307" s="429">
        <f t="shared" si="140"/>
        <v>85</v>
      </c>
      <c r="AT307" s="429">
        <f t="shared" si="141"/>
        <v>200</v>
      </c>
      <c r="AU307" s="429">
        <f t="shared" si="142"/>
        <v>115</v>
      </c>
      <c r="AV307" s="429">
        <f t="shared" si="143"/>
        <v>300</v>
      </c>
      <c r="AW307" s="429">
        <f t="shared" si="144"/>
        <v>125</v>
      </c>
      <c r="AX307" s="429">
        <f t="shared" si="145"/>
        <v>300</v>
      </c>
    </row>
    <row r="308" spans="1:50">
      <c r="A308" s="414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760.47</v>
      </c>
      <c r="C308" s="290">
        <f t="shared" si="146"/>
        <v>91.61871287128713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5770.58</v>
      </c>
      <c r="E308" s="290">
        <f t="shared" si="146"/>
        <v>118.05471947194719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40261.619999999995</v>
      </c>
      <c r="G308" s="290">
        <f t="shared" si="147"/>
        <v>132.87663366336633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41921.879999999997</v>
      </c>
      <c r="I308" s="290">
        <f t="shared" si="148"/>
        <v>138.3560396039604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41356.47</v>
      </c>
      <c r="K308" s="290">
        <f t="shared" si="124"/>
        <v>136.49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48286.080000000002</v>
      </c>
      <c r="M308" s="290">
        <f t="shared" si="125"/>
        <v>159.36000000000001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3492.619999999995</v>
      </c>
      <c r="O308" s="290">
        <f t="shared" si="149"/>
        <v>143.54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8013.380000000005</v>
      </c>
      <c r="Q308" s="290">
        <f t="shared" si="150"/>
        <v>158.46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1210</v>
      </c>
      <c r="S308" s="290">
        <f t="shared" si="126"/>
        <v>70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57570</v>
      </c>
      <c r="U308" s="290">
        <f t="shared" si="127"/>
        <v>190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25755</v>
      </c>
      <c r="W308" s="290">
        <f t="shared" si="151"/>
        <v>85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60600</v>
      </c>
      <c r="Y308" s="290">
        <f t="shared" si="152"/>
        <v>200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3445</v>
      </c>
      <c r="AA308" s="290">
        <f t="shared" si="128"/>
        <v>77.376237623762378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6200</v>
      </c>
      <c r="AC308" s="290">
        <f t="shared" si="129"/>
        <v>119.47194719471948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25875</v>
      </c>
      <c r="AE308" s="290">
        <f t="shared" si="153"/>
        <v>85.396039603960389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5550</v>
      </c>
      <c r="AG308" s="290">
        <f t="shared" si="154"/>
        <v>150.33003300330034</v>
      </c>
      <c r="AI308" s="429">
        <f t="shared" si="130"/>
        <v>136.4900000000016</v>
      </c>
      <c r="AJ308" s="429">
        <f t="shared" si="131"/>
        <v>159.36000000000058</v>
      </c>
      <c r="AK308" s="429">
        <f t="shared" si="132"/>
        <v>143.5399999999936</v>
      </c>
      <c r="AL308" s="429">
        <f t="shared" si="133"/>
        <v>158.45999999999913</v>
      </c>
      <c r="AM308" s="429">
        <f t="shared" si="134"/>
        <v>136.48999999999796</v>
      </c>
      <c r="AN308" s="429">
        <f t="shared" si="135"/>
        <v>159.36000000000058</v>
      </c>
      <c r="AO308" s="429">
        <f t="shared" si="136"/>
        <v>143.54000000000087</v>
      </c>
      <c r="AP308" s="429">
        <f t="shared" si="137"/>
        <v>158.45999999999913</v>
      </c>
      <c r="AQ308" s="429">
        <f t="shared" si="138"/>
        <v>70</v>
      </c>
      <c r="AR308" s="429">
        <f t="shared" si="139"/>
        <v>190</v>
      </c>
      <c r="AS308" s="429">
        <f t="shared" si="140"/>
        <v>85</v>
      </c>
      <c r="AT308" s="429">
        <f t="shared" si="141"/>
        <v>200</v>
      </c>
      <c r="AU308" s="429">
        <f t="shared" si="142"/>
        <v>115</v>
      </c>
      <c r="AV308" s="429">
        <f t="shared" si="143"/>
        <v>300</v>
      </c>
      <c r="AW308" s="429">
        <f t="shared" si="144"/>
        <v>125</v>
      </c>
      <c r="AX308" s="429">
        <f t="shared" si="145"/>
        <v>300</v>
      </c>
    </row>
    <row r="309" spans="1:50">
      <c r="A309" s="414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96.959999999999</v>
      </c>
      <c r="C309" s="290">
        <f t="shared" si="146"/>
        <v>91.76631578947368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5929.94</v>
      </c>
      <c r="E309" s="290">
        <f t="shared" si="146"/>
        <v>118.19059210526316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40405.160000000003</v>
      </c>
      <c r="G309" s="290">
        <f t="shared" si="147"/>
        <v>132.9117105263158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42080.34</v>
      </c>
      <c r="I309" s="290">
        <f t="shared" si="148"/>
        <v>138.42217105263157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41492.960000000006</v>
      </c>
      <c r="K309" s="290">
        <f t="shared" si="124"/>
        <v>136.49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48445.440000000002</v>
      </c>
      <c r="M309" s="290">
        <f t="shared" si="125"/>
        <v>159.36000000000001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3636.159999999996</v>
      </c>
      <c r="O309" s="290">
        <f t="shared" si="149"/>
        <v>143.54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8171.840000000004</v>
      </c>
      <c r="Q309" s="290">
        <f t="shared" si="150"/>
        <v>158.46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1280</v>
      </c>
      <c r="S309" s="290">
        <f t="shared" si="126"/>
        <v>70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57760</v>
      </c>
      <c r="U309" s="290">
        <f t="shared" si="127"/>
        <v>190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25840</v>
      </c>
      <c r="W309" s="290">
        <f t="shared" si="151"/>
        <v>85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60800</v>
      </c>
      <c r="Y309" s="290">
        <f t="shared" si="152"/>
        <v>200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3560</v>
      </c>
      <c r="AA309" s="290">
        <f t="shared" si="128"/>
        <v>77.5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6500</v>
      </c>
      <c r="AC309" s="290">
        <f t="shared" si="129"/>
        <v>120.06578947368421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26000</v>
      </c>
      <c r="AE309" s="290">
        <f t="shared" si="153"/>
        <v>85.526315789473685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5850</v>
      </c>
      <c r="AG309" s="290">
        <f t="shared" si="154"/>
        <v>150.82236842105263</v>
      </c>
      <c r="AI309" s="429">
        <f t="shared" si="130"/>
        <v>136.48999999999796</v>
      </c>
      <c r="AJ309" s="429">
        <f t="shared" si="131"/>
        <v>159.36000000000058</v>
      </c>
      <c r="AK309" s="429">
        <f t="shared" si="132"/>
        <v>143.54000000000815</v>
      </c>
      <c r="AL309" s="429">
        <f t="shared" si="133"/>
        <v>158.45999999999913</v>
      </c>
      <c r="AM309" s="429">
        <f t="shared" si="134"/>
        <v>136.49000000000524</v>
      </c>
      <c r="AN309" s="429">
        <f t="shared" si="135"/>
        <v>159.36000000000058</v>
      </c>
      <c r="AO309" s="429">
        <f t="shared" si="136"/>
        <v>143.54000000000087</v>
      </c>
      <c r="AP309" s="429">
        <f t="shared" si="137"/>
        <v>158.45999999999913</v>
      </c>
      <c r="AQ309" s="429">
        <f t="shared" si="138"/>
        <v>70</v>
      </c>
      <c r="AR309" s="429">
        <f t="shared" si="139"/>
        <v>190</v>
      </c>
      <c r="AS309" s="429">
        <f t="shared" si="140"/>
        <v>85</v>
      </c>
      <c r="AT309" s="429">
        <f t="shared" si="141"/>
        <v>200</v>
      </c>
      <c r="AU309" s="429">
        <f t="shared" si="142"/>
        <v>115</v>
      </c>
      <c r="AV309" s="429">
        <f t="shared" si="143"/>
        <v>300</v>
      </c>
      <c r="AW309" s="429">
        <f t="shared" si="144"/>
        <v>125</v>
      </c>
      <c r="AX309" s="429">
        <f t="shared" si="145"/>
        <v>300</v>
      </c>
    </row>
    <row r="310" spans="1:50">
      <c r="A310" s="414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8033.45</v>
      </c>
      <c r="C310" s="290">
        <f t="shared" si="146"/>
        <v>91.912950819672133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6089.300000000003</v>
      </c>
      <c r="E310" s="290">
        <f t="shared" si="146"/>
        <v>118.32557377049181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40548.699999999997</v>
      </c>
      <c r="G310" s="290">
        <f t="shared" si="147"/>
        <v>132.9465573770491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42238.8</v>
      </c>
      <c r="I310" s="290">
        <f t="shared" si="148"/>
        <v>138.48786885245903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41629.450000000004</v>
      </c>
      <c r="K310" s="290">
        <f t="shared" si="124"/>
        <v>136.49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48604.800000000003</v>
      </c>
      <c r="M310" s="290">
        <f t="shared" si="125"/>
        <v>159.3600000000000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3779.7</v>
      </c>
      <c r="O310" s="290">
        <f t="shared" si="149"/>
        <v>143.54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8330.3</v>
      </c>
      <c r="Q310" s="290">
        <f t="shared" si="150"/>
        <v>158.46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1350</v>
      </c>
      <c r="S310" s="290">
        <f t="shared" si="126"/>
        <v>70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57950</v>
      </c>
      <c r="U310" s="290">
        <f t="shared" si="127"/>
        <v>190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25925</v>
      </c>
      <c r="W310" s="290">
        <f t="shared" si="151"/>
        <v>85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61000</v>
      </c>
      <c r="Y310" s="290">
        <f t="shared" si="152"/>
        <v>200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3675</v>
      </c>
      <c r="AA310" s="290">
        <f t="shared" si="128"/>
        <v>77.622950819672127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800</v>
      </c>
      <c r="AC310" s="290">
        <f t="shared" si="129"/>
        <v>120.65573770491804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26125</v>
      </c>
      <c r="AE310" s="290">
        <f t="shared" si="153"/>
        <v>85.655737704918039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6150</v>
      </c>
      <c r="AG310" s="290">
        <f t="shared" si="154"/>
        <v>151.31147540983608</v>
      </c>
      <c r="AI310" s="429">
        <f t="shared" si="130"/>
        <v>136.4900000000016</v>
      </c>
      <c r="AJ310" s="429">
        <f t="shared" si="131"/>
        <v>159.36000000000058</v>
      </c>
      <c r="AK310" s="429">
        <f t="shared" si="132"/>
        <v>143.5399999999936</v>
      </c>
      <c r="AL310" s="429">
        <f t="shared" si="133"/>
        <v>158.4600000000064</v>
      </c>
      <c r="AM310" s="429">
        <f t="shared" si="134"/>
        <v>136.48999999999796</v>
      </c>
      <c r="AN310" s="429">
        <f t="shared" si="135"/>
        <v>159.36000000000058</v>
      </c>
      <c r="AO310" s="429">
        <f t="shared" si="136"/>
        <v>143.54000000000087</v>
      </c>
      <c r="AP310" s="429">
        <f t="shared" si="137"/>
        <v>158.45999999999913</v>
      </c>
      <c r="AQ310" s="429">
        <f t="shared" si="138"/>
        <v>70</v>
      </c>
      <c r="AR310" s="429">
        <f t="shared" si="139"/>
        <v>190</v>
      </c>
      <c r="AS310" s="429">
        <f t="shared" si="140"/>
        <v>85</v>
      </c>
      <c r="AT310" s="429">
        <f t="shared" si="141"/>
        <v>200</v>
      </c>
      <c r="AU310" s="429">
        <f t="shared" si="142"/>
        <v>115</v>
      </c>
      <c r="AV310" s="429">
        <f t="shared" si="143"/>
        <v>300</v>
      </c>
      <c r="AW310" s="429">
        <f t="shared" si="144"/>
        <v>125</v>
      </c>
      <c r="AX310" s="429">
        <f t="shared" si="145"/>
        <v>300</v>
      </c>
    </row>
    <row r="311" spans="1:50">
      <c r="A311" s="414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169.94</v>
      </c>
      <c r="C311" s="290">
        <f t="shared" si="146"/>
        <v>92.058627450980381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6248.660000000003</v>
      </c>
      <c r="E311" s="290">
        <f t="shared" si="146"/>
        <v>118.4596732026144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40692.239999999998</v>
      </c>
      <c r="G311" s="290">
        <f t="shared" si="147"/>
        <v>132.98117647058822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42397.26</v>
      </c>
      <c r="I311" s="290">
        <f t="shared" si="148"/>
        <v>138.55313725490197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41765.94</v>
      </c>
      <c r="K311" s="290">
        <f t="shared" si="124"/>
        <v>136.49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48764.160000000003</v>
      </c>
      <c r="M311" s="290">
        <f t="shared" si="125"/>
        <v>159.36000000000001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3923.24</v>
      </c>
      <c r="O311" s="290">
        <f t="shared" si="149"/>
        <v>143.54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8488.76</v>
      </c>
      <c r="Q311" s="290">
        <f t="shared" si="150"/>
        <v>158.46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1420</v>
      </c>
      <c r="S311" s="290">
        <f t="shared" si="126"/>
        <v>70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58140</v>
      </c>
      <c r="U311" s="290">
        <f t="shared" si="127"/>
        <v>190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26010</v>
      </c>
      <c r="W311" s="290">
        <f t="shared" si="151"/>
        <v>85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61200</v>
      </c>
      <c r="Y311" s="290">
        <f t="shared" si="152"/>
        <v>200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3790</v>
      </c>
      <c r="AA311" s="290">
        <f t="shared" si="128"/>
        <v>77.74509803921569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7100</v>
      </c>
      <c r="AC311" s="290">
        <f t="shared" si="129"/>
        <v>121.24183006535948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26250</v>
      </c>
      <c r="AE311" s="290">
        <f t="shared" si="153"/>
        <v>85.784313725490193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6450</v>
      </c>
      <c r="AG311" s="290">
        <f t="shared" si="154"/>
        <v>151.79738562091504</v>
      </c>
      <c r="AI311" s="429">
        <f t="shared" si="130"/>
        <v>136.48999999999796</v>
      </c>
      <c r="AJ311" s="429">
        <f t="shared" si="131"/>
        <v>159.36000000000058</v>
      </c>
      <c r="AK311" s="429">
        <f t="shared" si="132"/>
        <v>143.54000000000087</v>
      </c>
      <c r="AL311" s="429">
        <f t="shared" si="133"/>
        <v>158.45999999999913</v>
      </c>
      <c r="AM311" s="429">
        <f t="shared" si="134"/>
        <v>136.48999999999796</v>
      </c>
      <c r="AN311" s="429">
        <f t="shared" si="135"/>
        <v>159.36000000000058</v>
      </c>
      <c r="AO311" s="429">
        <f t="shared" si="136"/>
        <v>143.54000000000087</v>
      </c>
      <c r="AP311" s="429">
        <f t="shared" si="137"/>
        <v>158.45999999999913</v>
      </c>
      <c r="AQ311" s="429">
        <f t="shared" si="138"/>
        <v>70</v>
      </c>
      <c r="AR311" s="429">
        <f t="shared" si="139"/>
        <v>190</v>
      </c>
      <c r="AS311" s="429">
        <f t="shared" si="140"/>
        <v>85</v>
      </c>
      <c r="AT311" s="429">
        <f t="shared" si="141"/>
        <v>200</v>
      </c>
      <c r="AU311" s="429">
        <f t="shared" si="142"/>
        <v>115</v>
      </c>
      <c r="AV311" s="429">
        <f t="shared" si="143"/>
        <v>300</v>
      </c>
      <c r="AW311" s="429">
        <f t="shared" si="144"/>
        <v>125</v>
      </c>
      <c r="AX311" s="429">
        <f t="shared" si="145"/>
        <v>300</v>
      </c>
    </row>
    <row r="312" spans="1:50">
      <c r="A312" s="414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306.43</v>
      </c>
      <c r="C312" s="290">
        <f t="shared" si="146"/>
        <v>92.203355048859933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6408.020000000004</v>
      </c>
      <c r="E312" s="290">
        <f t="shared" si="146"/>
        <v>118.59289902280132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40835.78</v>
      </c>
      <c r="G312" s="290">
        <f t="shared" si="147"/>
        <v>133.01557003257329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42555.72</v>
      </c>
      <c r="I312" s="290">
        <f t="shared" si="148"/>
        <v>138.61798045602606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41902.43</v>
      </c>
      <c r="K312" s="290">
        <f t="shared" si="124"/>
        <v>136.49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48923.520000000004</v>
      </c>
      <c r="M312" s="290">
        <f t="shared" si="125"/>
        <v>159.36000000000001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4066.78</v>
      </c>
      <c r="O312" s="290">
        <f t="shared" si="149"/>
        <v>143.54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8647.22</v>
      </c>
      <c r="Q312" s="290">
        <f t="shared" si="150"/>
        <v>158.4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1490</v>
      </c>
      <c r="S312" s="290">
        <f t="shared" si="126"/>
        <v>70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58330</v>
      </c>
      <c r="U312" s="290">
        <f t="shared" si="127"/>
        <v>190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26095</v>
      </c>
      <c r="W312" s="290">
        <f t="shared" si="151"/>
        <v>85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61400</v>
      </c>
      <c r="Y312" s="290">
        <f t="shared" si="152"/>
        <v>200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3905</v>
      </c>
      <c r="AA312" s="290">
        <f t="shared" si="128"/>
        <v>77.866449511400646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7400</v>
      </c>
      <c r="AC312" s="290">
        <f t="shared" si="129"/>
        <v>121.82410423452768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26375</v>
      </c>
      <c r="AE312" s="290">
        <f t="shared" si="153"/>
        <v>85.912052117263841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6750</v>
      </c>
      <c r="AG312" s="290">
        <f t="shared" si="154"/>
        <v>152.2801302931596</v>
      </c>
      <c r="AI312" s="429">
        <f t="shared" si="130"/>
        <v>136.4900000000016</v>
      </c>
      <c r="AJ312" s="429">
        <f t="shared" si="131"/>
        <v>159.36000000000058</v>
      </c>
      <c r="AK312" s="429">
        <f t="shared" si="132"/>
        <v>143.54000000000087</v>
      </c>
      <c r="AL312" s="429">
        <f t="shared" si="133"/>
        <v>158.45999999999913</v>
      </c>
      <c r="AM312" s="429">
        <f t="shared" si="134"/>
        <v>136.48999999999796</v>
      </c>
      <c r="AN312" s="429">
        <f t="shared" si="135"/>
        <v>159.36000000000058</v>
      </c>
      <c r="AO312" s="429">
        <f t="shared" si="136"/>
        <v>143.54000000000087</v>
      </c>
      <c r="AP312" s="429">
        <f t="shared" si="137"/>
        <v>158.45999999999913</v>
      </c>
      <c r="AQ312" s="429">
        <f t="shared" si="138"/>
        <v>70</v>
      </c>
      <c r="AR312" s="429">
        <f t="shared" si="139"/>
        <v>190</v>
      </c>
      <c r="AS312" s="429">
        <f t="shared" si="140"/>
        <v>85</v>
      </c>
      <c r="AT312" s="429">
        <f t="shared" si="141"/>
        <v>200</v>
      </c>
      <c r="AU312" s="429">
        <f t="shared" si="142"/>
        <v>115</v>
      </c>
      <c r="AV312" s="429">
        <f t="shared" si="143"/>
        <v>300</v>
      </c>
      <c r="AW312" s="429">
        <f t="shared" si="144"/>
        <v>125</v>
      </c>
      <c r="AX312" s="429">
        <f t="shared" si="145"/>
        <v>300</v>
      </c>
    </row>
    <row r="313" spans="1:50">
      <c r="A313" s="414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442.92</v>
      </c>
      <c r="C313" s="290">
        <f t="shared" si="146"/>
        <v>92.347142857142856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6567.380000000005</v>
      </c>
      <c r="E313" s="290">
        <f t="shared" si="146"/>
        <v>118.72525974025976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40979.32</v>
      </c>
      <c r="G313" s="290">
        <f t="shared" si="147"/>
        <v>133.04974025974025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42714.18</v>
      </c>
      <c r="I313" s="290">
        <f t="shared" si="148"/>
        <v>138.68240259740259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42038.920000000006</v>
      </c>
      <c r="K313" s="290">
        <f t="shared" si="124"/>
        <v>136.49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49082.880000000005</v>
      </c>
      <c r="M313" s="290">
        <f t="shared" si="125"/>
        <v>159.36000000000001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4210.32</v>
      </c>
      <c r="O313" s="290">
        <f t="shared" si="149"/>
        <v>143.54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8805.68</v>
      </c>
      <c r="Q313" s="290">
        <f t="shared" si="150"/>
        <v>158.46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1560</v>
      </c>
      <c r="S313" s="290">
        <f t="shared" si="126"/>
        <v>70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58520</v>
      </c>
      <c r="U313" s="290">
        <f t="shared" si="127"/>
        <v>190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26180</v>
      </c>
      <c r="W313" s="290">
        <f t="shared" si="151"/>
        <v>8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61600</v>
      </c>
      <c r="Y313" s="290">
        <f t="shared" si="152"/>
        <v>200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4020</v>
      </c>
      <c r="AA313" s="290">
        <f t="shared" si="128"/>
        <v>77.987012987012989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7700</v>
      </c>
      <c r="AC313" s="290">
        <f t="shared" si="129"/>
        <v>122.40259740259741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26500</v>
      </c>
      <c r="AE313" s="290">
        <f t="shared" si="153"/>
        <v>86.038961038961034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7050</v>
      </c>
      <c r="AG313" s="290">
        <f t="shared" si="154"/>
        <v>152.75974025974025</v>
      </c>
      <c r="AI313" s="429">
        <f t="shared" si="130"/>
        <v>136.48999999999796</v>
      </c>
      <c r="AJ313" s="429">
        <f t="shared" si="131"/>
        <v>159.36000000000058</v>
      </c>
      <c r="AK313" s="429">
        <f t="shared" si="132"/>
        <v>143.54000000000087</v>
      </c>
      <c r="AL313" s="429">
        <f t="shared" si="133"/>
        <v>158.45999999999913</v>
      </c>
      <c r="AM313" s="429">
        <f t="shared" si="134"/>
        <v>136.49000000000524</v>
      </c>
      <c r="AN313" s="429">
        <f t="shared" si="135"/>
        <v>159.36000000000058</v>
      </c>
      <c r="AO313" s="429">
        <f t="shared" si="136"/>
        <v>143.54000000000087</v>
      </c>
      <c r="AP313" s="429">
        <f t="shared" si="137"/>
        <v>158.45999999999913</v>
      </c>
      <c r="AQ313" s="429">
        <f t="shared" si="138"/>
        <v>70</v>
      </c>
      <c r="AR313" s="429">
        <f t="shared" si="139"/>
        <v>190</v>
      </c>
      <c r="AS313" s="429">
        <f t="shared" si="140"/>
        <v>85</v>
      </c>
      <c r="AT313" s="429">
        <f t="shared" si="141"/>
        <v>200</v>
      </c>
      <c r="AU313" s="429">
        <f t="shared" si="142"/>
        <v>115</v>
      </c>
      <c r="AV313" s="429">
        <f t="shared" si="143"/>
        <v>300</v>
      </c>
      <c r="AW313" s="429">
        <f t="shared" si="144"/>
        <v>125</v>
      </c>
      <c r="AX313" s="429">
        <f t="shared" si="145"/>
        <v>300</v>
      </c>
    </row>
    <row r="314" spans="1:50">
      <c r="A314" s="414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579.41</v>
      </c>
      <c r="C314" s="290">
        <f t="shared" si="146"/>
        <v>92.49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6726.740000000005</v>
      </c>
      <c r="E314" s="290">
        <f t="shared" si="146"/>
        <v>118.85676375404532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41122.86</v>
      </c>
      <c r="G314" s="290">
        <f t="shared" si="147"/>
        <v>133.08368932038834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42872.639999999999</v>
      </c>
      <c r="I314" s="290">
        <f t="shared" si="148"/>
        <v>138.746407766990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42175.41</v>
      </c>
      <c r="K314" s="290">
        <f t="shared" si="124"/>
        <v>136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49242.240000000005</v>
      </c>
      <c r="M314" s="290">
        <f t="shared" si="125"/>
        <v>159.36000000000001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4353.86</v>
      </c>
      <c r="O314" s="290">
        <f t="shared" si="149"/>
        <v>143.5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8964.14</v>
      </c>
      <c r="Q314" s="290">
        <f t="shared" si="150"/>
        <v>158.46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1630</v>
      </c>
      <c r="S314" s="290">
        <f t="shared" si="126"/>
        <v>70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58710</v>
      </c>
      <c r="U314" s="290">
        <f t="shared" si="127"/>
        <v>190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26265</v>
      </c>
      <c r="W314" s="290">
        <f t="shared" si="151"/>
        <v>85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61800</v>
      </c>
      <c r="Y314" s="290">
        <f t="shared" si="152"/>
        <v>200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4135</v>
      </c>
      <c r="AA314" s="290">
        <f t="shared" si="128"/>
        <v>78.106796116504853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8000</v>
      </c>
      <c r="AC314" s="290">
        <f t="shared" si="129"/>
        <v>122.97734627831716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26625</v>
      </c>
      <c r="AE314" s="290">
        <f t="shared" si="153"/>
        <v>86.165048543689323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7350</v>
      </c>
      <c r="AG314" s="290">
        <f t="shared" si="154"/>
        <v>153.23624595469255</v>
      </c>
      <c r="AI314" s="429">
        <f t="shared" si="130"/>
        <v>136.4900000000016</v>
      </c>
      <c r="AJ314" s="429">
        <f t="shared" si="131"/>
        <v>159.36000000000058</v>
      </c>
      <c r="AK314" s="429">
        <f t="shared" si="132"/>
        <v>143.54000000000087</v>
      </c>
      <c r="AL314" s="429">
        <f t="shared" si="133"/>
        <v>158.45999999999913</v>
      </c>
      <c r="AM314" s="429">
        <f t="shared" si="134"/>
        <v>136.48999999999796</v>
      </c>
      <c r="AN314" s="429">
        <f t="shared" si="135"/>
        <v>159.36000000000058</v>
      </c>
      <c r="AO314" s="429">
        <f t="shared" si="136"/>
        <v>143.54000000000087</v>
      </c>
      <c r="AP314" s="429">
        <f t="shared" si="137"/>
        <v>158.45999999999913</v>
      </c>
      <c r="AQ314" s="429">
        <f t="shared" si="138"/>
        <v>70</v>
      </c>
      <c r="AR314" s="429">
        <f t="shared" si="139"/>
        <v>190</v>
      </c>
      <c r="AS314" s="429">
        <f t="shared" si="140"/>
        <v>85</v>
      </c>
      <c r="AT314" s="429">
        <f t="shared" si="141"/>
        <v>200</v>
      </c>
      <c r="AU314" s="429">
        <f t="shared" si="142"/>
        <v>115</v>
      </c>
      <c r="AV314" s="429">
        <f t="shared" si="143"/>
        <v>300</v>
      </c>
      <c r="AW314" s="429">
        <f t="shared" si="144"/>
        <v>125</v>
      </c>
      <c r="AX314" s="429">
        <f t="shared" si="145"/>
        <v>300</v>
      </c>
    </row>
    <row r="315" spans="1:50">
      <c r="A315" s="414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715.9</v>
      </c>
      <c r="C315" s="290">
        <f t="shared" si="146"/>
        <v>92.631935483870976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6886.1</v>
      </c>
      <c r="E315" s="290">
        <f t="shared" si="146"/>
        <v>118.98741935483871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41266.399999999994</v>
      </c>
      <c r="G315" s="290">
        <f t="shared" si="147"/>
        <v>133.11741935483869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43031.1</v>
      </c>
      <c r="I315" s="290">
        <f t="shared" si="148"/>
        <v>138.81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42311.9</v>
      </c>
      <c r="K315" s="290">
        <f t="shared" si="124"/>
        <v>136.49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49401.600000000006</v>
      </c>
      <c r="M315" s="290">
        <f t="shared" si="125"/>
        <v>159.3600000000000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4497.399999999994</v>
      </c>
      <c r="O315" s="290">
        <f t="shared" si="149"/>
        <v>143.54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9122.600000000006</v>
      </c>
      <c r="Q315" s="290">
        <f t="shared" si="150"/>
        <v>158.46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1700</v>
      </c>
      <c r="S315" s="290">
        <f t="shared" si="126"/>
        <v>70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58900</v>
      </c>
      <c r="U315" s="290">
        <f t="shared" si="127"/>
        <v>190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26350</v>
      </c>
      <c r="W315" s="290">
        <f t="shared" si="151"/>
        <v>85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62000</v>
      </c>
      <c r="Y315" s="290">
        <f t="shared" si="152"/>
        <v>200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4250</v>
      </c>
      <c r="AA315" s="290">
        <f t="shared" si="128"/>
        <v>78.225806451612897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8300</v>
      </c>
      <c r="AC315" s="290">
        <f t="shared" si="129"/>
        <v>123.54838709677419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26750</v>
      </c>
      <c r="AE315" s="290">
        <f t="shared" si="153"/>
        <v>86.290322580645167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7650</v>
      </c>
      <c r="AG315" s="290">
        <f t="shared" si="154"/>
        <v>153.70967741935485</v>
      </c>
      <c r="AI315" s="429">
        <f t="shared" si="130"/>
        <v>136.4900000000016</v>
      </c>
      <c r="AJ315" s="429">
        <f t="shared" si="131"/>
        <v>159.35999999999331</v>
      </c>
      <c r="AK315" s="429">
        <f t="shared" si="132"/>
        <v>143.5399999999936</v>
      </c>
      <c r="AL315" s="429">
        <f t="shared" si="133"/>
        <v>158.45999999999913</v>
      </c>
      <c r="AM315" s="429">
        <f t="shared" si="134"/>
        <v>136.48999999999796</v>
      </c>
      <c r="AN315" s="429">
        <f t="shared" si="135"/>
        <v>159.36000000000058</v>
      </c>
      <c r="AO315" s="429">
        <f t="shared" si="136"/>
        <v>143.5399999999936</v>
      </c>
      <c r="AP315" s="429">
        <f t="shared" si="137"/>
        <v>158.4600000000064</v>
      </c>
      <c r="AQ315" s="429">
        <f t="shared" si="138"/>
        <v>70</v>
      </c>
      <c r="AR315" s="429">
        <f t="shared" si="139"/>
        <v>190</v>
      </c>
      <c r="AS315" s="429">
        <f t="shared" si="140"/>
        <v>85</v>
      </c>
      <c r="AT315" s="429">
        <f t="shared" si="141"/>
        <v>200</v>
      </c>
      <c r="AU315" s="429">
        <f t="shared" si="142"/>
        <v>115</v>
      </c>
      <c r="AV315" s="429">
        <f t="shared" si="143"/>
        <v>300</v>
      </c>
      <c r="AW315" s="429">
        <f t="shared" si="144"/>
        <v>125</v>
      </c>
      <c r="AX315" s="429">
        <f t="shared" si="145"/>
        <v>300</v>
      </c>
    </row>
    <row r="316" spans="1:50">
      <c r="A316" s="414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852.39</v>
      </c>
      <c r="C316" s="290">
        <f t="shared" si="146"/>
        <v>92.772958199356907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7045.46</v>
      </c>
      <c r="E316" s="290">
        <f t="shared" si="146"/>
        <v>119.1172347266881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41409.94</v>
      </c>
      <c r="G316" s="290">
        <f t="shared" si="147"/>
        <v>133.150932475884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43189.56</v>
      </c>
      <c r="I316" s="290">
        <f t="shared" si="148"/>
        <v>138.87318327974276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42448.39</v>
      </c>
      <c r="K316" s="290">
        <f t="shared" si="124"/>
        <v>136.49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49560.960000000006</v>
      </c>
      <c r="M316" s="290">
        <f t="shared" si="125"/>
        <v>159.3600000000000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4640.939999999995</v>
      </c>
      <c r="O316" s="290">
        <f t="shared" si="149"/>
        <v>143.54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9281.060000000005</v>
      </c>
      <c r="Q316" s="290">
        <f t="shared" si="150"/>
        <v>158.4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1770</v>
      </c>
      <c r="S316" s="290">
        <f t="shared" si="126"/>
        <v>70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59090</v>
      </c>
      <c r="U316" s="290">
        <f t="shared" si="127"/>
        <v>190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26435</v>
      </c>
      <c r="W316" s="290">
        <f t="shared" si="151"/>
        <v>8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62200</v>
      </c>
      <c r="Y316" s="290">
        <f t="shared" si="152"/>
        <v>200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4365</v>
      </c>
      <c r="AA316" s="290">
        <f t="shared" si="128"/>
        <v>78.344051446945343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8600</v>
      </c>
      <c r="AC316" s="290">
        <f t="shared" si="129"/>
        <v>124.11575562700965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26875</v>
      </c>
      <c r="AE316" s="290">
        <f t="shared" si="153"/>
        <v>86.414790996784561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7950</v>
      </c>
      <c r="AG316" s="290">
        <f t="shared" si="154"/>
        <v>154.18006430868166</v>
      </c>
      <c r="AI316" s="429">
        <f t="shared" si="130"/>
        <v>136.48999999999796</v>
      </c>
      <c r="AJ316" s="429">
        <f t="shared" si="131"/>
        <v>159.36000000000058</v>
      </c>
      <c r="AK316" s="429">
        <f t="shared" si="132"/>
        <v>143.54000000000815</v>
      </c>
      <c r="AL316" s="429">
        <f t="shared" si="133"/>
        <v>158.45999999999913</v>
      </c>
      <c r="AM316" s="429">
        <f t="shared" si="134"/>
        <v>136.48999999999796</v>
      </c>
      <c r="AN316" s="429">
        <f t="shared" si="135"/>
        <v>159.36000000000058</v>
      </c>
      <c r="AO316" s="429">
        <f t="shared" si="136"/>
        <v>143.54000000000087</v>
      </c>
      <c r="AP316" s="429">
        <f t="shared" si="137"/>
        <v>158.45999999999913</v>
      </c>
      <c r="AQ316" s="429">
        <f t="shared" si="138"/>
        <v>70</v>
      </c>
      <c r="AR316" s="429">
        <f t="shared" si="139"/>
        <v>190</v>
      </c>
      <c r="AS316" s="429">
        <f t="shared" si="140"/>
        <v>85</v>
      </c>
      <c r="AT316" s="429">
        <f t="shared" si="141"/>
        <v>200</v>
      </c>
      <c r="AU316" s="429">
        <f t="shared" si="142"/>
        <v>115</v>
      </c>
      <c r="AV316" s="429">
        <f t="shared" si="143"/>
        <v>300</v>
      </c>
      <c r="AW316" s="429">
        <f t="shared" si="144"/>
        <v>125</v>
      </c>
      <c r="AX316" s="429">
        <f t="shared" si="145"/>
        <v>300</v>
      </c>
    </row>
    <row r="317" spans="1:50">
      <c r="A317" s="414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988.880000000001</v>
      </c>
      <c r="C317" s="290">
        <f t="shared" si="146"/>
        <v>92.913076923076929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7204.82</v>
      </c>
      <c r="E317" s="290">
        <f t="shared" si="146"/>
        <v>119.24621794871794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41553.479999999996</v>
      </c>
      <c r="G317" s="290">
        <f t="shared" si="147"/>
        <v>133.18423076923077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43348.02</v>
      </c>
      <c r="I317" s="290">
        <f t="shared" si="148"/>
        <v>138.93596153846153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42584.880000000005</v>
      </c>
      <c r="K317" s="290">
        <f t="shared" si="124"/>
        <v>136.4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49720.320000000007</v>
      </c>
      <c r="M317" s="290">
        <f t="shared" si="125"/>
        <v>159.36000000000001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4784.479999999996</v>
      </c>
      <c r="O317" s="290">
        <f t="shared" si="149"/>
        <v>143.54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9439.520000000004</v>
      </c>
      <c r="Q317" s="290">
        <f t="shared" si="150"/>
        <v>158.46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1840</v>
      </c>
      <c r="S317" s="290">
        <f t="shared" si="126"/>
        <v>70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59280</v>
      </c>
      <c r="U317" s="290">
        <f t="shared" si="127"/>
        <v>190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26520</v>
      </c>
      <c r="W317" s="290">
        <f t="shared" si="151"/>
        <v>85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62400</v>
      </c>
      <c r="Y317" s="290">
        <f t="shared" si="152"/>
        <v>200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4480</v>
      </c>
      <c r="AA317" s="290">
        <f t="shared" si="128"/>
        <v>78.461538461538467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8900</v>
      </c>
      <c r="AC317" s="290">
        <f t="shared" si="129"/>
        <v>124.67948717948718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27000</v>
      </c>
      <c r="AE317" s="290">
        <f t="shared" si="153"/>
        <v>86.538461538461533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8250</v>
      </c>
      <c r="AG317" s="290">
        <f t="shared" si="154"/>
        <v>154.64743589743588</v>
      </c>
      <c r="AI317" s="429">
        <f t="shared" si="130"/>
        <v>136.4900000000016</v>
      </c>
      <c r="AJ317" s="429">
        <f t="shared" si="131"/>
        <v>159.36000000000058</v>
      </c>
      <c r="AK317" s="429">
        <f t="shared" si="132"/>
        <v>143.5399999999936</v>
      </c>
      <c r="AL317" s="429">
        <f t="shared" si="133"/>
        <v>158.45999999999913</v>
      </c>
      <c r="AM317" s="429">
        <f t="shared" si="134"/>
        <v>136.49000000000524</v>
      </c>
      <c r="AN317" s="429">
        <f t="shared" si="135"/>
        <v>159.36000000000058</v>
      </c>
      <c r="AO317" s="429">
        <f t="shared" si="136"/>
        <v>143.54000000000087</v>
      </c>
      <c r="AP317" s="429">
        <f t="shared" si="137"/>
        <v>158.45999999999913</v>
      </c>
      <c r="AQ317" s="429">
        <f t="shared" si="138"/>
        <v>70</v>
      </c>
      <c r="AR317" s="429">
        <f t="shared" si="139"/>
        <v>190</v>
      </c>
      <c r="AS317" s="429">
        <f t="shared" si="140"/>
        <v>85</v>
      </c>
      <c r="AT317" s="429">
        <f t="shared" si="141"/>
        <v>200</v>
      </c>
      <c r="AU317" s="429">
        <f t="shared" si="142"/>
        <v>115</v>
      </c>
      <c r="AV317" s="429">
        <f t="shared" si="143"/>
        <v>300</v>
      </c>
      <c r="AW317" s="429">
        <f t="shared" si="144"/>
        <v>125</v>
      </c>
      <c r="AX317" s="429">
        <f t="shared" si="145"/>
        <v>300</v>
      </c>
    </row>
    <row r="318" spans="1:50">
      <c r="A318" s="414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9125.37</v>
      </c>
      <c r="C318" s="290">
        <f t="shared" si="146"/>
        <v>93.052300319488808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7364.18</v>
      </c>
      <c r="E318" s="290">
        <f t="shared" si="146"/>
        <v>119.37437699680511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41697.019999999997</v>
      </c>
      <c r="G318" s="290">
        <f t="shared" si="147"/>
        <v>133.21731629392971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43506.48</v>
      </c>
      <c r="I318" s="290">
        <f t="shared" si="148"/>
        <v>138.99833865814696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42721.37</v>
      </c>
      <c r="K318" s="290">
        <f t="shared" si="124"/>
        <v>136.49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49879.680000000008</v>
      </c>
      <c r="M318" s="290">
        <f t="shared" si="125"/>
        <v>159.3600000000000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4928.02</v>
      </c>
      <c r="O318" s="290">
        <f t="shared" si="149"/>
        <v>143.54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9597.98</v>
      </c>
      <c r="Q318" s="290">
        <f t="shared" si="150"/>
        <v>158.4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1910</v>
      </c>
      <c r="S318" s="290">
        <f t="shared" si="126"/>
        <v>70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59470</v>
      </c>
      <c r="U318" s="290">
        <f t="shared" si="127"/>
        <v>190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26605</v>
      </c>
      <c r="W318" s="290">
        <f t="shared" si="151"/>
        <v>85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62600</v>
      </c>
      <c r="Y318" s="290">
        <f t="shared" si="152"/>
        <v>200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4595</v>
      </c>
      <c r="AA318" s="290">
        <f t="shared" si="128"/>
        <v>78.5782747603833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9200</v>
      </c>
      <c r="AC318" s="290">
        <f t="shared" si="129"/>
        <v>125.23961661341853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27125</v>
      </c>
      <c r="AE318" s="290">
        <f t="shared" si="153"/>
        <v>86.66134185303514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8550</v>
      </c>
      <c r="AG318" s="290">
        <f t="shared" si="154"/>
        <v>155.11182108626198</v>
      </c>
      <c r="AI318" s="429">
        <f t="shared" si="130"/>
        <v>136.48999999999796</v>
      </c>
      <c r="AJ318" s="429">
        <f t="shared" si="131"/>
        <v>159.36000000000058</v>
      </c>
      <c r="AK318" s="429">
        <f t="shared" si="132"/>
        <v>143.54000000000087</v>
      </c>
      <c r="AL318" s="429">
        <f t="shared" si="133"/>
        <v>158.4600000000064</v>
      </c>
      <c r="AM318" s="429">
        <f t="shared" si="134"/>
        <v>136.48999999999796</v>
      </c>
      <c r="AN318" s="429">
        <f t="shared" si="135"/>
        <v>159.36000000000058</v>
      </c>
      <c r="AO318" s="429">
        <f t="shared" si="136"/>
        <v>143.54000000000087</v>
      </c>
      <c r="AP318" s="429">
        <f t="shared" si="137"/>
        <v>158.45999999999913</v>
      </c>
      <c r="AQ318" s="429">
        <f t="shared" si="138"/>
        <v>70</v>
      </c>
      <c r="AR318" s="429">
        <f t="shared" si="139"/>
        <v>190</v>
      </c>
      <c r="AS318" s="429">
        <f t="shared" si="140"/>
        <v>85</v>
      </c>
      <c r="AT318" s="429">
        <f t="shared" si="141"/>
        <v>200</v>
      </c>
      <c r="AU318" s="429">
        <f t="shared" si="142"/>
        <v>115</v>
      </c>
      <c r="AV318" s="429">
        <f t="shared" si="143"/>
        <v>300</v>
      </c>
      <c r="AW318" s="429">
        <f t="shared" si="144"/>
        <v>125</v>
      </c>
      <c r="AX318" s="429">
        <f t="shared" si="145"/>
        <v>300</v>
      </c>
    </row>
    <row r="319" spans="1:50">
      <c r="A319" s="414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9261.86</v>
      </c>
      <c r="C319" s="290">
        <f t="shared" si="146"/>
        <v>93.190636942675155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7523.54</v>
      </c>
      <c r="E319" s="290">
        <f t="shared" si="146"/>
        <v>119.50171974522293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41840.559999999998</v>
      </c>
      <c r="G319" s="290">
        <f t="shared" si="147"/>
        <v>133.25019108280253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43664.94</v>
      </c>
      <c r="I319" s="290">
        <f t="shared" si="148"/>
        <v>139.06031847133758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42857.86</v>
      </c>
      <c r="K319" s="290">
        <f t="shared" si="124"/>
        <v>136.49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50039.040000000001</v>
      </c>
      <c r="M319" s="290">
        <f t="shared" si="125"/>
        <v>159.36000000000001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5071.56</v>
      </c>
      <c r="O319" s="290">
        <f t="shared" si="149"/>
        <v>143.54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9756.44</v>
      </c>
      <c r="Q319" s="290">
        <f t="shared" si="150"/>
        <v>158.46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1980</v>
      </c>
      <c r="S319" s="290">
        <f t="shared" si="126"/>
        <v>70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59660</v>
      </c>
      <c r="U319" s="290">
        <f t="shared" si="127"/>
        <v>190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26690</v>
      </c>
      <c r="W319" s="290">
        <f t="shared" si="151"/>
        <v>85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62800</v>
      </c>
      <c r="Y319" s="290">
        <f t="shared" si="152"/>
        <v>200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4710</v>
      </c>
      <c r="AA319" s="290">
        <f t="shared" si="128"/>
        <v>78.69426751592357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9500</v>
      </c>
      <c r="AC319" s="290">
        <f t="shared" si="129"/>
        <v>125.79617834394904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27250</v>
      </c>
      <c r="AE319" s="290">
        <f t="shared" si="153"/>
        <v>86.783439490445858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8850</v>
      </c>
      <c r="AG319" s="290">
        <f t="shared" si="154"/>
        <v>155.57324840764332</v>
      </c>
      <c r="AI319" s="429">
        <f t="shared" si="130"/>
        <v>136.4900000000016</v>
      </c>
      <c r="AJ319" s="429">
        <f t="shared" si="131"/>
        <v>159.36000000000058</v>
      </c>
      <c r="AK319" s="429">
        <f t="shared" si="132"/>
        <v>143.54000000000087</v>
      </c>
      <c r="AL319" s="429">
        <f t="shared" si="133"/>
        <v>158.45999999999913</v>
      </c>
      <c r="AM319" s="429">
        <f t="shared" si="134"/>
        <v>136.48999999999796</v>
      </c>
      <c r="AN319" s="429">
        <f t="shared" si="135"/>
        <v>159.35999999999331</v>
      </c>
      <c r="AO319" s="429">
        <f t="shared" si="136"/>
        <v>143.54000000000087</v>
      </c>
      <c r="AP319" s="429">
        <f t="shared" si="137"/>
        <v>158.45999999999913</v>
      </c>
      <c r="AQ319" s="429">
        <f t="shared" si="138"/>
        <v>70</v>
      </c>
      <c r="AR319" s="429">
        <f t="shared" si="139"/>
        <v>190</v>
      </c>
      <c r="AS319" s="429">
        <f t="shared" si="140"/>
        <v>85</v>
      </c>
      <c r="AT319" s="429">
        <f t="shared" si="141"/>
        <v>200</v>
      </c>
      <c r="AU319" s="429">
        <f t="shared" si="142"/>
        <v>115</v>
      </c>
      <c r="AV319" s="429">
        <f t="shared" si="143"/>
        <v>300</v>
      </c>
      <c r="AW319" s="429">
        <f t="shared" si="144"/>
        <v>125</v>
      </c>
      <c r="AX319" s="429">
        <f t="shared" si="145"/>
        <v>300</v>
      </c>
    </row>
    <row r="320" spans="1:50">
      <c r="A320" s="414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398.35</v>
      </c>
      <c r="C320" s="290">
        <f t="shared" si="146"/>
        <v>93.3280952380952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7682.9</v>
      </c>
      <c r="E320" s="290">
        <f t="shared" si="146"/>
        <v>119.62825396825397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41984.1</v>
      </c>
      <c r="G320" s="290">
        <f t="shared" si="147"/>
        <v>133.28285714285713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43823.4</v>
      </c>
      <c r="I320" s="290">
        <f t="shared" si="148"/>
        <v>139.12190476190477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42994.350000000006</v>
      </c>
      <c r="K320" s="290">
        <f t="shared" si="124"/>
        <v>136.49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50198.400000000001</v>
      </c>
      <c r="M320" s="290">
        <f t="shared" si="125"/>
        <v>159.36000000000001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5215.1</v>
      </c>
      <c r="O320" s="290">
        <f t="shared" si="149"/>
        <v>143.54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9914.9</v>
      </c>
      <c r="Q320" s="290">
        <f t="shared" si="150"/>
        <v>158.46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2050</v>
      </c>
      <c r="S320" s="290">
        <f t="shared" si="126"/>
        <v>70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59850</v>
      </c>
      <c r="U320" s="290">
        <f t="shared" si="127"/>
        <v>190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26775</v>
      </c>
      <c r="W320" s="290">
        <f t="shared" si="151"/>
        <v>85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63000</v>
      </c>
      <c r="Y320" s="290">
        <f t="shared" si="152"/>
        <v>200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4825</v>
      </c>
      <c r="AA320" s="290">
        <f t="shared" si="128"/>
        <v>78.80952380952381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9800</v>
      </c>
      <c r="AC320" s="290">
        <f t="shared" si="129"/>
        <v>126.34920634920636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27375</v>
      </c>
      <c r="AE320" s="290">
        <f t="shared" si="153"/>
        <v>86.904761904761898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9150</v>
      </c>
      <c r="AG320" s="290">
        <f t="shared" si="154"/>
        <v>156.03174603174602</v>
      </c>
      <c r="AI320" s="429">
        <f t="shared" si="130"/>
        <v>136.48999999999796</v>
      </c>
      <c r="AJ320" s="429">
        <f t="shared" si="131"/>
        <v>159.36000000000058</v>
      </c>
      <c r="AK320" s="429">
        <f t="shared" si="132"/>
        <v>143.54000000000087</v>
      </c>
      <c r="AL320" s="429">
        <f t="shared" si="133"/>
        <v>158.45999999999913</v>
      </c>
      <c r="AM320" s="429">
        <f t="shared" si="134"/>
        <v>136.49000000000524</v>
      </c>
      <c r="AN320" s="429">
        <f t="shared" si="135"/>
        <v>159.36000000000058</v>
      </c>
      <c r="AO320" s="429">
        <f t="shared" si="136"/>
        <v>143.54000000000087</v>
      </c>
      <c r="AP320" s="429">
        <f t="shared" si="137"/>
        <v>158.45999999999913</v>
      </c>
      <c r="AQ320" s="429">
        <f t="shared" si="138"/>
        <v>70</v>
      </c>
      <c r="AR320" s="429">
        <f t="shared" si="139"/>
        <v>190</v>
      </c>
      <c r="AS320" s="429">
        <f t="shared" si="140"/>
        <v>85</v>
      </c>
      <c r="AT320" s="429">
        <f t="shared" si="141"/>
        <v>200</v>
      </c>
      <c r="AU320" s="429">
        <f t="shared" si="142"/>
        <v>115</v>
      </c>
      <c r="AV320" s="429">
        <f t="shared" si="143"/>
        <v>300</v>
      </c>
      <c r="AW320" s="429">
        <f t="shared" si="144"/>
        <v>125</v>
      </c>
      <c r="AX320" s="429">
        <f t="shared" si="145"/>
        <v>300</v>
      </c>
    </row>
    <row r="321" spans="1:50">
      <c r="A321" s="414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534.84</v>
      </c>
      <c r="C321" s="290">
        <f t="shared" si="146"/>
        <v>93.464683544303796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7842.26</v>
      </c>
      <c r="E321" s="290">
        <f t="shared" si="146"/>
        <v>119.75398734177216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42127.64</v>
      </c>
      <c r="G321" s="290">
        <f t="shared" si="147"/>
        <v>133.31531645569621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43981.86</v>
      </c>
      <c r="I321" s="290">
        <f t="shared" si="148"/>
        <v>139.18310126582278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43130.840000000004</v>
      </c>
      <c r="K321" s="290">
        <f t="shared" si="124"/>
        <v>136.49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50357.760000000002</v>
      </c>
      <c r="M321" s="290">
        <f t="shared" si="125"/>
        <v>159.36000000000001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5358.64</v>
      </c>
      <c r="O321" s="290">
        <f t="shared" si="149"/>
        <v>143.54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50073.36</v>
      </c>
      <c r="Q321" s="290">
        <f t="shared" si="150"/>
        <v>158.46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2120</v>
      </c>
      <c r="S321" s="290">
        <f t="shared" si="126"/>
        <v>70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60040</v>
      </c>
      <c r="U321" s="290">
        <f t="shared" si="127"/>
        <v>190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26860</v>
      </c>
      <c r="W321" s="290">
        <f t="shared" si="151"/>
        <v>85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63200</v>
      </c>
      <c r="Y321" s="290">
        <f t="shared" si="152"/>
        <v>200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4940</v>
      </c>
      <c r="AA321" s="290">
        <f t="shared" si="128"/>
        <v>78.924050632911388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40100</v>
      </c>
      <c r="AC321" s="290">
        <f t="shared" si="129"/>
        <v>126.89873417721519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27500</v>
      </c>
      <c r="AE321" s="290">
        <f t="shared" si="153"/>
        <v>87.025316455696199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9450</v>
      </c>
      <c r="AG321" s="290">
        <f t="shared" si="154"/>
        <v>156.48734177215189</v>
      </c>
      <c r="AI321" s="429">
        <f t="shared" si="130"/>
        <v>136.4900000000016</v>
      </c>
      <c r="AJ321" s="429">
        <f t="shared" si="131"/>
        <v>159.36000000000058</v>
      </c>
      <c r="AK321" s="429">
        <f t="shared" si="132"/>
        <v>143.54000000000087</v>
      </c>
      <c r="AL321" s="429">
        <f t="shared" si="133"/>
        <v>158.45999999999913</v>
      </c>
      <c r="AM321" s="429">
        <f t="shared" si="134"/>
        <v>136.48999999999796</v>
      </c>
      <c r="AN321" s="429">
        <f t="shared" si="135"/>
        <v>159.36000000000058</v>
      </c>
      <c r="AO321" s="429">
        <f t="shared" si="136"/>
        <v>143.54000000000087</v>
      </c>
      <c r="AP321" s="429">
        <f t="shared" si="137"/>
        <v>158.45999999999913</v>
      </c>
      <c r="AQ321" s="429">
        <f t="shared" si="138"/>
        <v>70</v>
      </c>
      <c r="AR321" s="429">
        <f t="shared" si="139"/>
        <v>190</v>
      </c>
      <c r="AS321" s="429">
        <f t="shared" si="140"/>
        <v>85</v>
      </c>
      <c r="AT321" s="429">
        <f t="shared" si="141"/>
        <v>200</v>
      </c>
      <c r="AU321" s="429">
        <f t="shared" si="142"/>
        <v>115</v>
      </c>
      <c r="AV321" s="429">
        <f t="shared" si="143"/>
        <v>300</v>
      </c>
      <c r="AW321" s="429">
        <f t="shared" si="144"/>
        <v>125</v>
      </c>
      <c r="AX321" s="429">
        <f t="shared" si="145"/>
        <v>300</v>
      </c>
    </row>
    <row r="322" spans="1:50">
      <c r="A322" s="414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671.33</v>
      </c>
      <c r="C322" s="290">
        <f t="shared" si="146"/>
        <v>93.60041009463722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8001.620000000003</v>
      </c>
      <c r="E322" s="290">
        <f t="shared" si="146"/>
        <v>119.87892744479497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42271.179999999993</v>
      </c>
      <c r="G322" s="290">
        <f t="shared" si="147"/>
        <v>133.34757097791797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44140.32</v>
      </c>
      <c r="I322" s="290">
        <f t="shared" si="148"/>
        <v>139.24391167192428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43267.33</v>
      </c>
      <c r="K322" s="290">
        <f t="shared" si="124"/>
        <v>136.49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50517.120000000003</v>
      </c>
      <c r="M322" s="290">
        <f t="shared" si="125"/>
        <v>159.36000000000001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5502.18</v>
      </c>
      <c r="O322" s="290">
        <f t="shared" si="149"/>
        <v>143.54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50231.82</v>
      </c>
      <c r="Q322" s="290">
        <f t="shared" si="150"/>
        <v>158.46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2190</v>
      </c>
      <c r="S322" s="290">
        <f t="shared" si="126"/>
        <v>70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60230</v>
      </c>
      <c r="U322" s="290">
        <f t="shared" si="127"/>
        <v>190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26945</v>
      </c>
      <c r="W322" s="290">
        <f t="shared" si="151"/>
        <v>85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63400</v>
      </c>
      <c r="Y322" s="290">
        <f t="shared" si="152"/>
        <v>200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5055</v>
      </c>
      <c r="AA322" s="290">
        <f t="shared" si="128"/>
        <v>79.037854889589909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40400</v>
      </c>
      <c r="AC322" s="290">
        <f t="shared" si="129"/>
        <v>127.44479495268139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27625</v>
      </c>
      <c r="AE322" s="290">
        <f t="shared" si="153"/>
        <v>87.145110410094631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9750</v>
      </c>
      <c r="AG322" s="290">
        <f t="shared" si="154"/>
        <v>156.94006309148264</v>
      </c>
      <c r="AI322" s="429">
        <f t="shared" si="130"/>
        <v>136.4900000000016</v>
      </c>
      <c r="AJ322" s="429">
        <f t="shared" si="131"/>
        <v>159.36000000000058</v>
      </c>
      <c r="AK322" s="429">
        <f t="shared" si="132"/>
        <v>143.5399999999936</v>
      </c>
      <c r="AL322" s="429">
        <f t="shared" si="133"/>
        <v>158.45999999999913</v>
      </c>
      <c r="AM322" s="429">
        <f t="shared" si="134"/>
        <v>136.48999999999796</v>
      </c>
      <c r="AN322" s="429">
        <f t="shared" si="135"/>
        <v>159.36000000000058</v>
      </c>
      <c r="AO322" s="429">
        <f t="shared" si="136"/>
        <v>143.54000000000087</v>
      </c>
      <c r="AP322" s="429">
        <f t="shared" si="137"/>
        <v>158.45999999999913</v>
      </c>
      <c r="AQ322" s="429">
        <f t="shared" si="138"/>
        <v>70</v>
      </c>
      <c r="AR322" s="429">
        <f t="shared" si="139"/>
        <v>190</v>
      </c>
      <c r="AS322" s="429">
        <f t="shared" si="140"/>
        <v>85</v>
      </c>
      <c r="AT322" s="429">
        <f t="shared" si="141"/>
        <v>200</v>
      </c>
      <c r="AU322" s="429">
        <f t="shared" si="142"/>
        <v>115</v>
      </c>
      <c r="AV322" s="429">
        <f t="shared" si="143"/>
        <v>300</v>
      </c>
      <c r="AW322" s="429">
        <f t="shared" si="144"/>
        <v>125</v>
      </c>
      <c r="AX322" s="429">
        <f t="shared" si="145"/>
        <v>300</v>
      </c>
    </row>
    <row r="323" spans="1:50">
      <c r="A323" s="414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807.82</v>
      </c>
      <c r="C323" s="290">
        <f t="shared" si="146"/>
        <v>93.735283018867918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8160.980000000003</v>
      </c>
      <c r="E323" s="290">
        <f t="shared" si="146"/>
        <v>120.0030817610063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42414.720000000001</v>
      </c>
      <c r="G323" s="290">
        <f t="shared" si="147"/>
        <v>133.37962264150943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44298.78</v>
      </c>
      <c r="I323" s="290">
        <f t="shared" si="148"/>
        <v>139.30433962264149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43403.82</v>
      </c>
      <c r="K323" s="290">
        <f t="shared" si="124"/>
        <v>136.49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50676.480000000003</v>
      </c>
      <c r="M323" s="290">
        <f t="shared" si="125"/>
        <v>159.36000000000001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5645.719999999994</v>
      </c>
      <c r="O323" s="290">
        <f t="shared" si="149"/>
        <v>143.54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50390.280000000006</v>
      </c>
      <c r="Q323" s="290">
        <f t="shared" si="150"/>
        <v>158.46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2260</v>
      </c>
      <c r="S323" s="290">
        <f t="shared" si="126"/>
        <v>70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60420</v>
      </c>
      <c r="U323" s="290">
        <f t="shared" si="127"/>
        <v>190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27030</v>
      </c>
      <c r="W323" s="290">
        <f t="shared" si="151"/>
        <v>85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63600</v>
      </c>
      <c r="Y323" s="290">
        <f t="shared" si="152"/>
        <v>200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5170</v>
      </c>
      <c r="AA323" s="290">
        <f t="shared" si="128"/>
        <v>79.15094339622641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40700</v>
      </c>
      <c r="AC323" s="290">
        <f t="shared" si="129"/>
        <v>127.9874213836478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27750</v>
      </c>
      <c r="AE323" s="290">
        <f t="shared" si="153"/>
        <v>87.264150943396231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50050</v>
      </c>
      <c r="AG323" s="290">
        <f t="shared" si="154"/>
        <v>157.38993710691824</v>
      </c>
      <c r="AI323" s="429">
        <f t="shared" si="130"/>
        <v>136.48999999999796</v>
      </c>
      <c r="AJ323" s="429">
        <f t="shared" si="131"/>
        <v>159.36000000000058</v>
      </c>
      <c r="AK323" s="429">
        <f t="shared" si="132"/>
        <v>143.54000000000815</v>
      </c>
      <c r="AL323" s="429">
        <f t="shared" si="133"/>
        <v>158.45999999999913</v>
      </c>
      <c r="AM323" s="429">
        <f t="shared" si="134"/>
        <v>136.48999999999796</v>
      </c>
      <c r="AN323" s="429">
        <f t="shared" si="135"/>
        <v>159.36000000000058</v>
      </c>
      <c r="AO323" s="429">
        <f t="shared" si="136"/>
        <v>143.5399999999936</v>
      </c>
      <c r="AP323" s="429">
        <f t="shared" si="137"/>
        <v>158.4600000000064</v>
      </c>
      <c r="AQ323" s="429">
        <f t="shared" si="138"/>
        <v>70</v>
      </c>
      <c r="AR323" s="429">
        <f t="shared" si="139"/>
        <v>190</v>
      </c>
      <c r="AS323" s="429">
        <f t="shared" si="140"/>
        <v>85</v>
      </c>
      <c r="AT323" s="429">
        <f t="shared" si="141"/>
        <v>200</v>
      </c>
      <c r="AU323" s="429">
        <f t="shared" si="142"/>
        <v>115</v>
      </c>
      <c r="AV323" s="429">
        <f t="shared" si="143"/>
        <v>300</v>
      </c>
      <c r="AW323" s="429">
        <f t="shared" si="144"/>
        <v>125</v>
      </c>
      <c r="AX323" s="429">
        <f t="shared" si="145"/>
        <v>300</v>
      </c>
    </row>
    <row r="324" spans="1:50">
      <c r="A324" s="414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944.31</v>
      </c>
      <c r="C324" s="290">
        <f t="shared" si="146"/>
        <v>93.869310344827596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8320.339999999997</v>
      </c>
      <c r="E324" s="290">
        <f t="shared" si="146"/>
        <v>120.12645768025077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42558.259999999995</v>
      </c>
      <c r="G324" s="290">
        <f t="shared" si="147"/>
        <v>133.41147335423196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44457.24</v>
      </c>
      <c r="I324" s="290">
        <f t="shared" si="148"/>
        <v>139.36438871473354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43540.310000000005</v>
      </c>
      <c r="K324" s="290">
        <f t="shared" si="124"/>
        <v>136.49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50835.840000000004</v>
      </c>
      <c r="M324" s="290">
        <f t="shared" si="125"/>
        <v>159.36000000000001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5789.259999999995</v>
      </c>
      <c r="O324" s="290">
        <f t="shared" si="149"/>
        <v>143.54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50548.740000000005</v>
      </c>
      <c r="Q324" s="290">
        <f t="shared" si="150"/>
        <v>158.46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2330</v>
      </c>
      <c r="S324" s="290">
        <f t="shared" si="126"/>
        <v>70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60610</v>
      </c>
      <c r="U324" s="290">
        <f t="shared" si="127"/>
        <v>190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27115</v>
      </c>
      <c r="W324" s="290">
        <f t="shared" si="151"/>
        <v>85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63800</v>
      </c>
      <c r="Y324" s="290">
        <f t="shared" si="152"/>
        <v>200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5285</v>
      </c>
      <c r="AA324" s="290">
        <f t="shared" si="128"/>
        <v>79.263322884012538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41000</v>
      </c>
      <c r="AC324" s="290">
        <f t="shared" si="129"/>
        <v>128.52664576802508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27875</v>
      </c>
      <c r="AE324" s="290">
        <f t="shared" si="153"/>
        <v>87.38244514106583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50350</v>
      </c>
      <c r="AG324" s="290">
        <f t="shared" si="154"/>
        <v>157.8369905956113</v>
      </c>
      <c r="AI324" s="429">
        <f t="shared" si="130"/>
        <v>136.4900000000016</v>
      </c>
      <c r="AJ324" s="429">
        <f t="shared" si="131"/>
        <v>159.35999999999331</v>
      </c>
      <c r="AK324" s="429">
        <f t="shared" si="132"/>
        <v>143.5399999999936</v>
      </c>
      <c r="AL324" s="429">
        <f t="shared" si="133"/>
        <v>158.45999999999913</v>
      </c>
      <c r="AM324" s="429">
        <f t="shared" si="134"/>
        <v>136.49000000000524</v>
      </c>
      <c r="AN324" s="429">
        <f t="shared" si="135"/>
        <v>159.36000000000058</v>
      </c>
      <c r="AO324" s="429">
        <f t="shared" si="136"/>
        <v>143.54000000000087</v>
      </c>
      <c r="AP324" s="429">
        <f t="shared" si="137"/>
        <v>158.45999999999913</v>
      </c>
      <c r="AQ324" s="429">
        <f t="shared" si="138"/>
        <v>70</v>
      </c>
      <c r="AR324" s="429">
        <f t="shared" si="139"/>
        <v>190</v>
      </c>
      <c r="AS324" s="429">
        <f t="shared" si="140"/>
        <v>85</v>
      </c>
      <c r="AT324" s="429">
        <f t="shared" si="141"/>
        <v>200</v>
      </c>
      <c r="AU324" s="429">
        <f t="shared" si="142"/>
        <v>115</v>
      </c>
      <c r="AV324" s="429">
        <f t="shared" si="143"/>
        <v>300</v>
      </c>
      <c r="AW324" s="429">
        <f t="shared" si="144"/>
        <v>125</v>
      </c>
      <c r="AX324" s="429">
        <f t="shared" si="145"/>
        <v>300</v>
      </c>
    </row>
    <row r="325" spans="1:50">
      <c r="A325" s="414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30080.799999999999</v>
      </c>
      <c r="C325" s="290">
        <f t="shared" si="146"/>
        <v>94.002499999999998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8479.699999999997</v>
      </c>
      <c r="E325" s="290">
        <f t="shared" si="146"/>
        <v>120.24906249999999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42701.8</v>
      </c>
      <c r="G325" s="290">
        <f t="shared" si="147"/>
        <v>133.44312500000001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44615.7</v>
      </c>
      <c r="I325" s="290">
        <f t="shared" si="148"/>
        <v>139.42406249999999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43676.800000000003</v>
      </c>
      <c r="K325" s="290">
        <f t="shared" si="124"/>
        <v>136.49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50995.200000000004</v>
      </c>
      <c r="M325" s="290">
        <f t="shared" si="125"/>
        <v>159.36000000000001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5932.799999999996</v>
      </c>
      <c r="O325" s="290">
        <f t="shared" si="149"/>
        <v>143.54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50707.200000000004</v>
      </c>
      <c r="Q325" s="290">
        <f t="shared" si="150"/>
        <v>158.46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22400</v>
      </c>
      <c r="S325" s="290">
        <f t="shared" si="126"/>
        <v>70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60800</v>
      </c>
      <c r="U325" s="290">
        <f t="shared" si="127"/>
        <v>190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27200</v>
      </c>
      <c r="W325" s="290">
        <f t="shared" si="151"/>
        <v>85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64000</v>
      </c>
      <c r="Y325" s="290">
        <f t="shared" si="152"/>
        <v>200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25400</v>
      </c>
      <c r="AA325" s="290">
        <f t="shared" si="128"/>
        <v>79.375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41300</v>
      </c>
      <c r="AC325" s="290">
        <f t="shared" si="129"/>
        <v>129.0625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28000</v>
      </c>
      <c r="AE325" s="290">
        <f t="shared" si="153"/>
        <v>87.5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50650</v>
      </c>
      <c r="AG325" s="290">
        <f t="shared" si="154"/>
        <v>158.28125</v>
      </c>
      <c r="AI325" s="429">
        <f t="shared" si="130"/>
        <v>136.48999999999796</v>
      </c>
      <c r="AJ325" s="429">
        <f t="shared" si="131"/>
        <v>159.36000000000058</v>
      </c>
      <c r="AK325" s="429">
        <f t="shared" si="132"/>
        <v>143.54000000000815</v>
      </c>
      <c r="AL325" s="429">
        <f t="shared" si="133"/>
        <v>158.45999999999913</v>
      </c>
      <c r="AM325" s="429">
        <f t="shared" si="134"/>
        <v>136.48999999999796</v>
      </c>
      <c r="AN325" s="429">
        <f t="shared" si="135"/>
        <v>159.36000000000058</v>
      </c>
      <c r="AO325" s="429">
        <f t="shared" si="136"/>
        <v>143.54000000000087</v>
      </c>
      <c r="AP325" s="429">
        <f t="shared" si="137"/>
        <v>158.45999999999913</v>
      </c>
      <c r="AQ325" s="429">
        <f t="shared" si="138"/>
        <v>70</v>
      </c>
      <c r="AR325" s="429">
        <f t="shared" si="139"/>
        <v>190</v>
      </c>
      <c r="AS325" s="429">
        <f t="shared" si="140"/>
        <v>85</v>
      </c>
      <c r="AT325" s="429">
        <f t="shared" si="141"/>
        <v>200</v>
      </c>
      <c r="AU325" s="429">
        <f t="shared" si="142"/>
        <v>115</v>
      </c>
      <c r="AV325" s="429">
        <f t="shared" si="143"/>
        <v>300</v>
      </c>
      <c r="AW325" s="429">
        <f t="shared" si="144"/>
        <v>125</v>
      </c>
      <c r="AX325" s="429">
        <f t="shared" si="145"/>
        <v>300</v>
      </c>
    </row>
    <row r="326" spans="1:50">
      <c r="A326" s="414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30217.29</v>
      </c>
      <c r="C326" s="290">
        <f t="shared" si="146"/>
        <v>94.13485981308412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8639.06</v>
      </c>
      <c r="E326" s="290">
        <f t="shared" si="146"/>
        <v>120.37090342679127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42845.34</v>
      </c>
      <c r="G326" s="290">
        <f t="shared" si="147"/>
        <v>133.47457943925232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44774.16</v>
      </c>
      <c r="I326" s="290">
        <f t="shared" si="148"/>
        <v>139.48336448598133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43813.29</v>
      </c>
      <c r="K326" s="290">
        <f t="shared" ref="K326:K389" si="155">J326/$A326</f>
        <v>136.49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51154.560000000005</v>
      </c>
      <c r="M326" s="290">
        <f t="shared" ref="M326:M389" si="156">L326/$A326</f>
        <v>159.36000000000001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6076.34</v>
      </c>
      <c r="O326" s="290">
        <f t="shared" si="149"/>
        <v>143.54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50865.66</v>
      </c>
      <c r="Q326" s="290">
        <f t="shared" si="150"/>
        <v>158.46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22470</v>
      </c>
      <c r="S326" s="290">
        <f t="shared" ref="S326:S389" si="157">R326/$A326</f>
        <v>70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60990</v>
      </c>
      <c r="U326" s="290">
        <f t="shared" ref="U326:U389" si="158">T326/$A326</f>
        <v>190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27285</v>
      </c>
      <c r="W326" s="290">
        <f t="shared" si="151"/>
        <v>85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64200</v>
      </c>
      <c r="Y326" s="290">
        <f t="shared" si="152"/>
        <v>200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25515</v>
      </c>
      <c r="AA326" s="290">
        <f t="shared" ref="AA326:AA389" si="159">Z326/$A326</f>
        <v>79.4859813084112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41600</v>
      </c>
      <c r="AC326" s="290">
        <f t="shared" ref="AC326:AC389" si="160">AB326/$A326</f>
        <v>129.59501557632399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28125</v>
      </c>
      <c r="AE326" s="290">
        <f t="shared" si="153"/>
        <v>87.616822429906549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50950</v>
      </c>
      <c r="AG326" s="290">
        <f t="shared" si="154"/>
        <v>158.72274143302181</v>
      </c>
      <c r="AI326" s="429">
        <f t="shared" ref="AI326:AI389" si="161">B326-B325</f>
        <v>136.4900000000016</v>
      </c>
      <c r="AJ326" s="429">
        <f t="shared" ref="AJ326:AJ389" si="162">D326-D325</f>
        <v>159.36000000000058</v>
      </c>
      <c r="AK326" s="429">
        <f t="shared" ref="AK326:AK389" si="163">F326-F325</f>
        <v>143.5399999999936</v>
      </c>
      <c r="AL326" s="429">
        <f t="shared" ref="AL326:AL389" si="164">H326-H325</f>
        <v>158.4600000000064</v>
      </c>
      <c r="AM326" s="429">
        <f t="shared" ref="AM326:AM389" si="165">J326-J325</f>
        <v>136.48999999999796</v>
      </c>
      <c r="AN326" s="429">
        <f t="shared" ref="AN326:AN389" si="166">L326-L325</f>
        <v>159.36000000000058</v>
      </c>
      <c r="AO326" s="429">
        <f t="shared" ref="AO326:AO389" si="167">N326-N325</f>
        <v>143.54000000000087</v>
      </c>
      <c r="AP326" s="429">
        <f t="shared" ref="AP326:AP389" si="168">P326-P325</f>
        <v>158.45999999999913</v>
      </c>
      <c r="AQ326" s="429">
        <f t="shared" ref="AQ326:AQ389" si="169">R326-R325</f>
        <v>70</v>
      </c>
      <c r="AR326" s="429">
        <f t="shared" ref="AR326:AR389" si="170">T326-T325</f>
        <v>190</v>
      </c>
      <c r="AS326" s="429">
        <f t="shared" ref="AS326:AS389" si="171">V326-V325</f>
        <v>85</v>
      </c>
      <c r="AT326" s="429">
        <f t="shared" ref="AT326:AT389" si="172">X326-X325</f>
        <v>200</v>
      </c>
      <c r="AU326" s="429">
        <f t="shared" ref="AU326:AU389" si="173">Z326-Z325</f>
        <v>115</v>
      </c>
      <c r="AV326" s="429">
        <f t="shared" ref="AV326:AV389" si="174">AB326-AB325</f>
        <v>300</v>
      </c>
      <c r="AW326" s="429">
        <f t="shared" ref="AW326:AW389" si="175">AD326-AD325</f>
        <v>125</v>
      </c>
      <c r="AX326" s="429">
        <f t="shared" ref="AX326:AX389" si="176">AF326-AF325</f>
        <v>300</v>
      </c>
    </row>
    <row r="327" spans="1:50">
      <c r="A327" s="414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30353.78</v>
      </c>
      <c r="C327" s="290">
        <f t="shared" ref="C327:E390" si="177">B327/$A327</f>
        <v>94.266397515527942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8798.42</v>
      </c>
      <c r="E327" s="290">
        <f t="shared" si="177"/>
        <v>120.49198757763975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42988.88</v>
      </c>
      <c r="G327" s="290">
        <f t="shared" ref="G327:G390" si="178">F327/$A327</f>
        <v>133.50583850931676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44932.62</v>
      </c>
      <c r="I327" s="290">
        <f t="shared" ref="I327:I390" si="179">H327/$A327</f>
        <v>139.54229813664597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43949.780000000006</v>
      </c>
      <c r="K327" s="290">
        <f t="shared" si="155"/>
        <v>136.49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51313.920000000006</v>
      </c>
      <c r="M327" s="290">
        <f t="shared" si="156"/>
        <v>159.36000000000001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6219.88</v>
      </c>
      <c r="O327" s="290">
        <f t="shared" ref="O327:O390" si="180">N327/$A327</f>
        <v>143.54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51024.12</v>
      </c>
      <c r="Q327" s="290">
        <f t="shared" ref="Q327:Q390" si="181">P327/$A327</f>
        <v>158.46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22540</v>
      </c>
      <c r="S327" s="290">
        <f t="shared" si="157"/>
        <v>70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61180</v>
      </c>
      <c r="U327" s="290">
        <f t="shared" si="158"/>
        <v>190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27370</v>
      </c>
      <c r="W327" s="290">
        <f t="shared" ref="W327:W390" si="182">V327/$A327</f>
        <v>85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64400</v>
      </c>
      <c r="Y327" s="290">
        <f t="shared" ref="Y327:Y390" si="183">X327/$A327</f>
        <v>200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25630</v>
      </c>
      <c r="AA327" s="290">
        <f t="shared" si="159"/>
        <v>79.596273291925471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41900</v>
      </c>
      <c r="AC327" s="290">
        <f t="shared" si="160"/>
        <v>130.12422360248448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28250</v>
      </c>
      <c r="AE327" s="290">
        <f t="shared" ref="AE327:AE390" si="184">AD327/$A327</f>
        <v>87.732919254658384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51250</v>
      </c>
      <c r="AG327" s="290">
        <f t="shared" ref="AG327:AG390" si="185">AF327/$A327</f>
        <v>159.1614906832298</v>
      </c>
      <c r="AI327" s="429">
        <f t="shared" si="161"/>
        <v>136.48999999999796</v>
      </c>
      <c r="AJ327" s="429">
        <f t="shared" si="162"/>
        <v>159.36000000000058</v>
      </c>
      <c r="AK327" s="429">
        <f t="shared" si="163"/>
        <v>143.54000000000087</v>
      </c>
      <c r="AL327" s="429">
        <f t="shared" si="164"/>
        <v>158.45999999999913</v>
      </c>
      <c r="AM327" s="429">
        <f t="shared" si="165"/>
        <v>136.49000000000524</v>
      </c>
      <c r="AN327" s="429">
        <f t="shared" si="166"/>
        <v>159.36000000000058</v>
      </c>
      <c r="AO327" s="429">
        <f t="shared" si="167"/>
        <v>143.54000000000087</v>
      </c>
      <c r="AP327" s="429">
        <f t="shared" si="168"/>
        <v>158.45999999999913</v>
      </c>
      <c r="AQ327" s="429">
        <f t="shared" si="169"/>
        <v>70</v>
      </c>
      <c r="AR327" s="429">
        <f t="shared" si="170"/>
        <v>190</v>
      </c>
      <c r="AS327" s="429">
        <f t="shared" si="171"/>
        <v>85</v>
      </c>
      <c r="AT327" s="429">
        <f t="shared" si="172"/>
        <v>200</v>
      </c>
      <c r="AU327" s="429">
        <f t="shared" si="173"/>
        <v>115</v>
      </c>
      <c r="AV327" s="429">
        <f t="shared" si="174"/>
        <v>300</v>
      </c>
      <c r="AW327" s="429">
        <f t="shared" si="175"/>
        <v>125</v>
      </c>
      <c r="AX327" s="429">
        <f t="shared" si="176"/>
        <v>300</v>
      </c>
    </row>
    <row r="328" spans="1:50">
      <c r="A328" s="414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30490.27</v>
      </c>
      <c r="C328" s="290">
        <f t="shared" si="177"/>
        <v>94.397120743034051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8957.78</v>
      </c>
      <c r="E328" s="290">
        <f t="shared" si="177"/>
        <v>120.61232198142415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43132.42</v>
      </c>
      <c r="G328" s="290">
        <f t="shared" si="178"/>
        <v>133.53690402476781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45091.08</v>
      </c>
      <c r="I328" s="290">
        <f t="shared" si="179"/>
        <v>139.6008668730650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44086.270000000004</v>
      </c>
      <c r="K328" s="290">
        <f t="shared" si="155"/>
        <v>136.49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51473.280000000006</v>
      </c>
      <c r="M328" s="290">
        <f t="shared" si="156"/>
        <v>159.36000000000001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6363.42</v>
      </c>
      <c r="O328" s="290">
        <f t="shared" si="180"/>
        <v>143.54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51182.58</v>
      </c>
      <c r="Q328" s="290">
        <f t="shared" si="181"/>
        <v>158.46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22610</v>
      </c>
      <c r="S328" s="290">
        <f t="shared" si="157"/>
        <v>70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61370</v>
      </c>
      <c r="U328" s="290">
        <f t="shared" si="158"/>
        <v>190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27455</v>
      </c>
      <c r="W328" s="290">
        <f t="shared" si="182"/>
        <v>85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64600</v>
      </c>
      <c r="Y328" s="290">
        <f t="shared" si="183"/>
        <v>200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25745</v>
      </c>
      <c r="AA328" s="290">
        <f t="shared" si="159"/>
        <v>79.705882352941174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42200</v>
      </c>
      <c r="AC328" s="290">
        <f t="shared" si="160"/>
        <v>130.6501547987616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28375</v>
      </c>
      <c r="AE328" s="290">
        <f t="shared" si="184"/>
        <v>87.848297213622288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51550</v>
      </c>
      <c r="AG328" s="290">
        <f t="shared" si="185"/>
        <v>159.59752321981424</v>
      </c>
      <c r="AI328" s="429">
        <f t="shared" si="161"/>
        <v>136.4900000000016</v>
      </c>
      <c r="AJ328" s="429">
        <f t="shared" si="162"/>
        <v>159.36000000000058</v>
      </c>
      <c r="AK328" s="429">
        <f t="shared" si="163"/>
        <v>143.54000000000087</v>
      </c>
      <c r="AL328" s="429">
        <f t="shared" si="164"/>
        <v>158.45999999999913</v>
      </c>
      <c r="AM328" s="429">
        <f t="shared" si="165"/>
        <v>136.48999999999796</v>
      </c>
      <c r="AN328" s="429">
        <f t="shared" si="166"/>
        <v>159.36000000000058</v>
      </c>
      <c r="AO328" s="429">
        <f t="shared" si="167"/>
        <v>143.54000000000087</v>
      </c>
      <c r="AP328" s="429">
        <f t="shared" si="168"/>
        <v>158.45999999999913</v>
      </c>
      <c r="AQ328" s="429">
        <f t="shared" si="169"/>
        <v>70</v>
      </c>
      <c r="AR328" s="429">
        <f t="shared" si="170"/>
        <v>190</v>
      </c>
      <c r="AS328" s="429">
        <f t="shared" si="171"/>
        <v>85</v>
      </c>
      <c r="AT328" s="429">
        <f t="shared" si="172"/>
        <v>200</v>
      </c>
      <c r="AU328" s="429">
        <f t="shared" si="173"/>
        <v>115</v>
      </c>
      <c r="AV328" s="429">
        <f t="shared" si="174"/>
        <v>300</v>
      </c>
      <c r="AW328" s="429">
        <f t="shared" si="175"/>
        <v>125</v>
      </c>
      <c r="AX328" s="429">
        <f t="shared" si="176"/>
        <v>300</v>
      </c>
    </row>
    <row r="329" spans="1:50">
      <c r="A329" s="414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626.760000000002</v>
      </c>
      <c r="C329" s="290">
        <f t="shared" si="177"/>
        <v>94.527037037037047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9117.14</v>
      </c>
      <c r="E329" s="290">
        <f t="shared" si="177"/>
        <v>120.73191358024691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43275.96</v>
      </c>
      <c r="G329" s="290">
        <f t="shared" si="178"/>
        <v>133.56777777777776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45249.54</v>
      </c>
      <c r="I329" s="290">
        <f t="shared" si="179"/>
        <v>139.65907407407408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44222.76</v>
      </c>
      <c r="K329" s="290">
        <f t="shared" si="155"/>
        <v>136.49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51632.640000000007</v>
      </c>
      <c r="M329" s="290">
        <f t="shared" si="156"/>
        <v>159.3600000000000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6506.96</v>
      </c>
      <c r="O329" s="290">
        <f t="shared" si="180"/>
        <v>143.54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51341.04</v>
      </c>
      <c r="Q329" s="290">
        <f t="shared" si="181"/>
        <v>158.46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22680</v>
      </c>
      <c r="S329" s="290">
        <f t="shared" si="157"/>
        <v>70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61560</v>
      </c>
      <c r="U329" s="290">
        <f t="shared" si="158"/>
        <v>190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27540</v>
      </c>
      <c r="W329" s="290">
        <f t="shared" si="182"/>
        <v>85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64800</v>
      </c>
      <c r="Y329" s="290">
        <f t="shared" si="183"/>
        <v>200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25860</v>
      </c>
      <c r="AA329" s="290">
        <f t="shared" si="159"/>
        <v>79.81481481481481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42500</v>
      </c>
      <c r="AC329" s="290">
        <f t="shared" si="160"/>
        <v>131.17283950617283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28500</v>
      </c>
      <c r="AE329" s="290">
        <f t="shared" si="184"/>
        <v>87.962962962962962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51850</v>
      </c>
      <c r="AG329" s="290">
        <f t="shared" si="185"/>
        <v>160.03086419753086</v>
      </c>
      <c r="AI329" s="429">
        <f t="shared" si="161"/>
        <v>136.4900000000016</v>
      </c>
      <c r="AJ329" s="429">
        <f t="shared" si="162"/>
        <v>159.36000000000058</v>
      </c>
      <c r="AK329" s="429">
        <f t="shared" si="163"/>
        <v>143.54000000000087</v>
      </c>
      <c r="AL329" s="429">
        <f t="shared" si="164"/>
        <v>158.45999999999913</v>
      </c>
      <c r="AM329" s="429">
        <f t="shared" si="165"/>
        <v>136.48999999999796</v>
      </c>
      <c r="AN329" s="429">
        <f t="shared" si="166"/>
        <v>159.36000000000058</v>
      </c>
      <c r="AO329" s="429">
        <f t="shared" si="167"/>
        <v>143.54000000000087</v>
      </c>
      <c r="AP329" s="429">
        <f t="shared" si="168"/>
        <v>158.45999999999913</v>
      </c>
      <c r="AQ329" s="429">
        <f t="shared" si="169"/>
        <v>70</v>
      </c>
      <c r="AR329" s="429">
        <f t="shared" si="170"/>
        <v>190</v>
      </c>
      <c r="AS329" s="429">
        <f t="shared" si="171"/>
        <v>85</v>
      </c>
      <c r="AT329" s="429">
        <f t="shared" si="172"/>
        <v>200</v>
      </c>
      <c r="AU329" s="429">
        <f t="shared" si="173"/>
        <v>115</v>
      </c>
      <c r="AV329" s="429">
        <f t="shared" si="174"/>
        <v>300</v>
      </c>
      <c r="AW329" s="429">
        <f t="shared" si="175"/>
        <v>125</v>
      </c>
      <c r="AX329" s="429">
        <f t="shared" si="176"/>
        <v>300</v>
      </c>
    </row>
    <row r="330" spans="1:50">
      <c r="A330" s="414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763.25</v>
      </c>
      <c r="C330" s="290">
        <f t="shared" si="177"/>
        <v>94.656153846153842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9276.5</v>
      </c>
      <c r="E330" s="290">
        <f t="shared" si="177"/>
        <v>120.85076923076923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43419.5</v>
      </c>
      <c r="G330" s="290">
        <f t="shared" si="178"/>
        <v>133.5984615384615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45408</v>
      </c>
      <c r="I330" s="290">
        <f t="shared" si="179"/>
        <v>139.71692307692308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44359.25</v>
      </c>
      <c r="K330" s="290">
        <f t="shared" si="155"/>
        <v>136.49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51792.000000000007</v>
      </c>
      <c r="M330" s="290">
        <f t="shared" si="156"/>
        <v>159.36000000000001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6650.5</v>
      </c>
      <c r="O330" s="290">
        <f t="shared" si="180"/>
        <v>143.54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51499.5</v>
      </c>
      <c r="Q330" s="290">
        <f t="shared" si="181"/>
        <v>158.46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22750</v>
      </c>
      <c r="S330" s="290">
        <f t="shared" si="157"/>
        <v>70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61750</v>
      </c>
      <c r="U330" s="290">
        <f t="shared" si="158"/>
        <v>190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27625</v>
      </c>
      <c r="W330" s="290">
        <f t="shared" si="182"/>
        <v>8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65000</v>
      </c>
      <c r="Y330" s="290">
        <f t="shared" si="183"/>
        <v>200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25975</v>
      </c>
      <c r="AA330" s="290">
        <f t="shared" si="159"/>
        <v>79.9230769230769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42800</v>
      </c>
      <c r="AC330" s="290">
        <f t="shared" si="160"/>
        <v>131.69230769230768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28625</v>
      </c>
      <c r="AE330" s="290">
        <f t="shared" si="184"/>
        <v>88.07692307692308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52150</v>
      </c>
      <c r="AG330" s="290">
        <f t="shared" si="185"/>
        <v>160.46153846153845</v>
      </c>
      <c r="AI330" s="429">
        <f t="shared" si="161"/>
        <v>136.48999999999796</v>
      </c>
      <c r="AJ330" s="429">
        <f t="shared" si="162"/>
        <v>159.36000000000058</v>
      </c>
      <c r="AK330" s="429">
        <f t="shared" si="163"/>
        <v>143.54000000000087</v>
      </c>
      <c r="AL330" s="429">
        <f t="shared" si="164"/>
        <v>158.45999999999913</v>
      </c>
      <c r="AM330" s="429">
        <f t="shared" si="165"/>
        <v>136.48999999999796</v>
      </c>
      <c r="AN330" s="429">
        <f t="shared" si="166"/>
        <v>159.36000000000058</v>
      </c>
      <c r="AO330" s="429">
        <f t="shared" si="167"/>
        <v>143.54000000000087</v>
      </c>
      <c r="AP330" s="429">
        <f t="shared" si="168"/>
        <v>158.45999999999913</v>
      </c>
      <c r="AQ330" s="429">
        <f t="shared" si="169"/>
        <v>70</v>
      </c>
      <c r="AR330" s="429">
        <f t="shared" si="170"/>
        <v>190</v>
      </c>
      <c r="AS330" s="429">
        <f t="shared" si="171"/>
        <v>85</v>
      </c>
      <c r="AT330" s="429">
        <f t="shared" si="172"/>
        <v>200</v>
      </c>
      <c r="AU330" s="429">
        <f t="shared" si="173"/>
        <v>115</v>
      </c>
      <c r="AV330" s="429">
        <f t="shared" si="174"/>
        <v>300</v>
      </c>
      <c r="AW330" s="429">
        <f t="shared" si="175"/>
        <v>125</v>
      </c>
      <c r="AX330" s="429">
        <f t="shared" si="176"/>
        <v>300</v>
      </c>
    </row>
    <row r="331" spans="1:50">
      <c r="A331" s="414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899.74</v>
      </c>
      <c r="C331" s="290">
        <f t="shared" si="177"/>
        <v>94.78447852760736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9435.86</v>
      </c>
      <c r="E331" s="290">
        <f t="shared" si="177"/>
        <v>120.96889570552148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43563.039999999994</v>
      </c>
      <c r="G331" s="290">
        <f t="shared" si="178"/>
        <v>133.6289570552147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45566.46</v>
      </c>
      <c r="I331" s="290">
        <f t="shared" si="179"/>
        <v>139.7744171779141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44495.740000000005</v>
      </c>
      <c r="K331" s="290">
        <f t="shared" si="155"/>
        <v>136.49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51951.360000000008</v>
      </c>
      <c r="M331" s="290">
        <f t="shared" si="156"/>
        <v>159.36000000000001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6794.04</v>
      </c>
      <c r="O331" s="290">
        <f t="shared" si="180"/>
        <v>143.54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51657.96</v>
      </c>
      <c r="Q331" s="290">
        <f t="shared" si="181"/>
        <v>158.46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22820</v>
      </c>
      <c r="S331" s="290">
        <f t="shared" si="157"/>
        <v>70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61940</v>
      </c>
      <c r="U331" s="290">
        <f t="shared" si="158"/>
        <v>190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27710</v>
      </c>
      <c r="W331" s="290">
        <f t="shared" si="182"/>
        <v>85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65200</v>
      </c>
      <c r="Y331" s="290">
        <f t="shared" si="183"/>
        <v>200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26090</v>
      </c>
      <c r="AA331" s="290">
        <f t="shared" si="159"/>
        <v>80.03067484662577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43100</v>
      </c>
      <c r="AC331" s="290">
        <f t="shared" si="160"/>
        <v>132.20858895705521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28750</v>
      </c>
      <c r="AE331" s="290">
        <f t="shared" si="184"/>
        <v>88.190184049079761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52450</v>
      </c>
      <c r="AG331" s="290">
        <f t="shared" si="185"/>
        <v>160.88957055214723</v>
      </c>
      <c r="AI331" s="429">
        <f t="shared" si="161"/>
        <v>136.4900000000016</v>
      </c>
      <c r="AJ331" s="429">
        <f t="shared" si="162"/>
        <v>159.36000000000058</v>
      </c>
      <c r="AK331" s="429">
        <f t="shared" si="163"/>
        <v>143.5399999999936</v>
      </c>
      <c r="AL331" s="429">
        <f t="shared" si="164"/>
        <v>158.45999999999913</v>
      </c>
      <c r="AM331" s="429">
        <f t="shared" si="165"/>
        <v>136.49000000000524</v>
      </c>
      <c r="AN331" s="429">
        <f t="shared" si="166"/>
        <v>159.36000000000058</v>
      </c>
      <c r="AO331" s="429">
        <f t="shared" si="167"/>
        <v>143.54000000000087</v>
      </c>
      <c r="AP331" s="429">
        <f t="shared" si="168"/>
        <v>158.45999999999913</v>
      </c>
      <c r="AQ331" s="429">
        <f t="shared" si="169"/>
        <v>70</v>
      </c>
      <c r="AR331" s="429">
        <f t="shared" si="170"/>
        <v>190</v>
      </c>
      <c r="AS331" s="429">
        <f t="shared" si="171"/>
        <v>85</v>
      </c>
      <c r="AT331" s="429">
        <f t="shared" si="172"/>
        <v>200</v>
      </c>
      <c r="AU331" s="429">
        <f t="shared" si="173"/>
        <v>115</v>
      </c>
      <c r="AV331" s="429">
        <f t="shared" si="174"/>
        <v>300</v>
      </c>
      <c r="AW331" s="429">
        <f t="shared" si="175"/>
        <v>125</v>
      </c>
      <c r="AX331" s="429">
        <f t="shared" si="176"/>
        <v>300</v>
      </c>
    </row>
    <row r="332" spans="1:50">
      <c r="A332" s="414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1036.23</v>
      </c>
      <c r="C332" s="290">
        <f t="shared" si="177"/>
        <v>94.912018348623846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9595.22</v>
      </c>
      <c r="E332" s="290">
        <f t="shared" si="177"/>
        <v>121.08629969418961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43706.58</v>
      </c>
      <c r="G332" s="290">
        <f t="shared" si="178"/>
        <v>133.6592660550458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45724.92</v>
      </c>
      <c r="I332" s="290">
        <f t="shared" si="179"/>
        <v>139.83155963302752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44632.23</v>
      </c>
      <c r="K332" s="290">
        <f t="shared" si="155"/>
        <v>136.49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52110.720000000001</v>
      </c>
      <c r="M332" s="290">
        <f t="shared" si="156"/>
        <v>159.3600000000000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6937.579999999994</v>
      </c>
      <c r="O332" s="290">
        <f t="shared" si="180"/>
        <v>143.54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51816.420000000006</v>
      </c>
      <c r="Q332" s="290">
        <f t="shared" si="181"/>
        <v>158.46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22890</v>
      </c>
      <c r="S332" s="290">
        <f t="shared" si="157"/>
        <v>70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62130</v>
      </c>
      <c r="U332" s="290">
        <f t="shared" si="158"/>
        <v>190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27795</v>
      </c>
      <c r="W332" s="290">
        <f t="shared" si="182"/>
        <v>85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65400</v>
      </c>
      <c r="Y332" s="290">
        <f t="shared" si="183"/>
        <v>200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26205</v>
      </c>
      <c r="AA332" s="290">
        <f t="shared" si="159"/>
        <v>80.137614678899084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43400</v>
      </c>
      <c r="AC332" s="290">
        <f t="shared" si="160"/>
        <v>132.7217125382263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28875</v>
      </c>
      <c r="AE332" s="290">
        <f t="shared" si="184"/>
        <v>88.302752293577981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52750</v>
      </c>
      <c r="AG332" s="290">
        <f t="shared" si="185"/>
        <v>161.31498470948011</v>
      </c>
      <c r="AI332" s="429">
        <f t="shared" si="161"/>
        <v>136.48999999999796</v>
      </c>
      <c r="AJ332" s="429">
        <f t="shared" si="162"/>
        <v>159.36000000000058</v>
      </c>
      <c r="AK332" s="429">
        <f t="shared" si="163"/>
        <v>143.54000000000815</v>
      </c>
      <c r="AL332" s="429">
        <f t="shared" si="164"/>
        <v>158.45999999999913</v>
      </c>
      <c r="AM332" s="429">
        <f t="shared" si="165"/>
        <v>136.48999999999796</v>
      </c>
      <c r="AN332" s="429">
        <f t="shared" si="166"/>
        <v>159.35999999999331</v>
      </c>
      <c r="AO332" s="429">
        <f t="shared" si="167"/>
        <v>143.5399999999936</v>
      </c>
      <c r="AP332" s="429">
        <f t="shared" si="168"/>
        <v>158.4600000000064</v>
      </c>
      <c r="AQ332" s="429">
        <f t="shared" si="169"/>
        <v>70</v>
      </c>
      <c r="AR332" s="429">
        <f t="shared" si="170"/>
        <v>190</v>
      </c>
      <c r="AS332" s="429">
        <f t="shared" si="171"/>
        <v>85</v>
      </c>
      <c r="AT332" s="429">
        <f t="shared" si="172"/>
        <v>200</v>
      </c>
      <c r="AU332" s="429">
        <f t="shared" si="173"/>
        <v>115</v>
      </c>
      <c r="AV332" s="429">
        <f t="shared" si="174"/>
        <v>300</v>
      </c>
      <c r="AW332" s="429">
        <f t="shared" si="175"/>
        <v>125</v>
      </c>
      <c r="AX332" s="429">
        <f t="shared" si="176"/>
        <v>300</v>
      </c>
    </row>
    <row r="333" spans="1:50">
      <c r="A333" s="414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1172.720000000001</v>
      </c>
      <c r="C333" s="290">
        <f t="shared" si="177"/>
        <v>95.038780487804885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9754.58</v>
      </c>
      <c r="E333" s="290">
        <f t="shared" si="177"/>
        <v>121.20298780487805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43850.119999999995</v>
      </c>
      <c r="G333" s="290">
        <f t="shared" si="178"/>
        <v>133.68939024390244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45883.38</v>
      </c>
      <c r="I333" s="290">
        <f t="shared" si="179"/>
        <v>139.88835365853657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44768.72</v>
      </c>
      <c r="K333" s="290">
        <f t="shared" si="155"/>
        <v>136.49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52270.080000000002</v>
      </c>
      <c r="M333" s="290">
        <f t="shared" si="156"/>
        <v>159.36000000000001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7081.119999999995</v>
      </c>
      <c r="O333" s="290">
        <f t="shared" si="180"/>
        <v>143.5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51974.880000000005</v>
      </c>
      <c r="Q333" s="290">
        <f t="shared" si="181"/>
        <v>158.46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22960</v>
      </c>
      <c r="S333" s="290">
        <f t="shared" si="157"/>
        <v>70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62320</v>
      </c>
      <c r="U333" s="290">
        <f t="shared" si="158"/>
        <v>190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27880</v>
      </c>
      <c r="W333" s="290">
        <f t="shared" si="182"/>
        <v>85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65600</v>
      </c>
      <c r="Y333" s="290">
        <f t="shared" si="183"/>
        <v>200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26320</v>
      </c>
      <c r="AA333" s="290">
        <f t="shared" si="159"/>
        <v>80.243902439024396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43700</v>
      </c>
      <c r="AC333" s="290">
        <f t="shared" si="160"/>
        <v>133.23170731707316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29000</v>
      </c>
      <c r="AE333" s="290">
        <f t="shared" si="184"/>
        <v>88.41463414634147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53050</v>
      </c>
      <c r="AG333" s="290">
        <f t="shared" si="185"/>
        <v>161.73780487804879</v>
      </c>
      <c r="AI333" s="429">
        <f t="shared" si="161"/>
        <v>136.4900000000016</v>
      </c>
      <c r="AJ333" s="429">
        <f t="shared" si="162"/>
        <v>159.36000000000058</v>
      </c>
      <c r="AK333" s="429">
        <f t="shared" si="163"/>
        <v>143.5399999999936</v>
      </c>
      <c r="AL333" s="429">
        <f t="shared" si="164"/>
        <v>158.45999999999913</v>
      </c>
      <c r="AM333" s="429">
        <f t="shared" si="165"/>
        <v>136.48999999999796</v>
      </c>
      <c r="AN333" s="429">
        <f t="shared" si="166"/>
        <v>159.36000000000058</v>
      </c>
      <c r="AO333" s="429">
        <f t="shared" si="167"/>
        <v>143.54000000000087</v>
      </c>
      <c r="AP333" s="429">
        <f t="shared" si="168"/>
        <v>158.45999999999913</v>
      </c>
      <c r="AQ333" s="429">
        <f t="shared" si="169"/>
        <v>70</v>
      </c>
      <c r="AR333" s="429">
        <f t="shared" si="170"/>
        <v>190</v>
      </c>
      <c r="AS333" s="429">
        <f t="shared" si="171"/>
        <v>85</v>
      </c>
      <c r="AT333" s="429">
        <f t="shared" si="172"/>
        <v>200</v>
      </c>
      <c r="AU333" s="429">
        <f t="shared" si="173"/>
        <v>115</v>
      </c>
      <c r="AV333" s="429">
        <f t="shared" si="174"/>
        <v>300</v>
      </c>
      <c r="AW333" s="429">
        <f t="shared" si="175"/>
        <v>125</v>
      </c>
      <c r="AX333" s="429">
        <f t="shared" si="176"/>
        <v>300</v>
      </c>
    </row>
    <row r="334" spans="1:50">
      <c r="A334" s="414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1309.21</v>
      </c>
      <c r="C334" s="290">
        <f t="shared" si="177"/>
        <v>95.164772036474162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9913.94</v>
      </c>
      <c r="E334" s="290">
        <f t="shared" si="177"/>
        <v>121.31896656534956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43993.659999999996</v>
      </c>
      <c r="G334" s="290">
        <f t="shared" si="178"/>
        <v>133.71933130699088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46041.84</v>
      </c>
      <c r="I334" s="290">
        <f t="shared" si="179"/>
        <v>139.94480243161092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44905.210000000006</v>
      </c>
      <c r="K334" s="290">
        <f t="shared" si="155"/>
        <v>136.49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52429.440000000002</v>
      </c>
      <c r="M334" s="290">
        <f t="shared" si="156"/>
        <v>159.36000000000001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7224.659999999996</v>
      </c>
      <c r="O334" s="290">
        <f t="shared" si="180"/>
        <v>143.54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52133.340000000004</v>
      </c>
      <c r="Q334" s="290">
        <f t="shared" si="181"/>
        <v>158.46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23030</v>
      </c>
      <c r="S334" s="290">
        <f t="shared" si="157"/>
        <v>70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62510</v>
      </c>
      <c r="U334" s="290">
        <f t="shared" si="158"/>
        <v>190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27965</v>
      </c>
      <c r="W334" s="290">
        <f t="shared" si="182"/>
        <v>85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65800</v>
      </c>
      <c r="Y334" s="290">
        <f t="shared" si="183"/>
        <v>200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26435</v>
      </c>
      <c r="AA334" s="290">
        <f t="shared" si="159"/>
        <v>80.349544072948333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44000</v>
      </c>
      <c r="AC334" s="290">
        <f t="shared" si="160"/>
        <v>133.73860182370819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29125</v>
      </c>
      <c r="AE334" s="290">
        <f t="shared" si="184"/>
        <v>88.525835866261403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53350</v>
      </c>
      <c r="AG334" s="290">
        <f t="shared" si="185"/>
        <v>162.15805471124619</v>
      </c>
      <c r="AI334" s="429">
        <f t="shared" si="161"/>
        <v>136.48999999999796</v>
      </c>
      <c r="AJ334" s="429">
        <f t="shared" si="162"/>
        <v>159.36000000000058</v>
      </c>
      <c r="AK334" s="429">
        <f t="shared" si="163"/>
        <v>143.54000000000087</v>
      </c>
      <c r="AL334" s="429">
        <f t="shared" si="164"/>
        <v>158.45999999999913</v>
      </c>
      <c r="AM334" s="429">
        <f t="shared" si="165"/>
        <v>136.49000000000524</v>
      </c>
      <c r="AN334" s="429">
        <f t="shared" si="166"/>
        <v>159.36000000000058</v>
      </c>
      <c r="AO334" s="429">
        <f t="shared" si="167"/>
        <v>143.54000000000087</v>
      </c>
      <c r="AP334" s="429">
        <f t="shared" si="168"/>
        <v>158.45999999999913</v>
      </c>
      <c r="AQ334" s="429">
        <f t="shared" si="169"/>
        <v>70</v>
      </c>
      <c r="AR334" s="429">
        <f t="shared" si="170"/>
        <v>190</v>
      </c>
      <c r="AS334" s="429">
        <f t="shared" si="171"/>
        <v>85</v>
      </c>
      <c r="AT334" s="429">
        <f t="shared" si="172"/>
        <v>200</v>
      </c>
      <c r="AU334" s="429">
        <f t="shared" si="173"/>
        <v>115</v>
      </c>
      <c r="AV334" s="429">
        <f t="shared" si="174"/>
        <v>300</v>
      </c>
      <c r="AW334" s="429">
        <f t="shared" si="175"/>
        <v>125</v>
      </c>
      <c r="AX334" s="429">
        <f t="shared" si="176"/>
        <v>300</v>
      </c>
    </row>
    <row r="335" spans="1:50">
      <c r="A335" s="414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1445.7</v>
      </c>
      <c r="C335" s="290">
        <f t="shared" si="177"/>
        <v>95.2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40073.300000000003</v>
      </c>
      <c r="E335" s="290">
        <f t="shared" si="177"/>
        <v>121.43424242424243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44137.2</v>
      </c>
      <c r="G335" s="290">
        <f t="shared" si="178"/>
        <v>133.74909090909091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46200.3</v>
      </c>
      <c r="I335" s="290">
        <f t="shared" si="179"/>
        <v>140.0009090909090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45041.700000000004</v>
      </c>
      <c r="K335" s="290">
        <f t="shared" si="155"/>
        <v>136.4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52588.800000000003</v>
      </c>
      <c r="M335" s="290">
        <f t="shared" si="156"/>
        <v>159.36000000000001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7368.2</v>
      </c>
      <c r="O335" s="290">
        <f t="shared" si="180"/>
        <v>143.54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52291.8</v>
      </c>
      <c r="Q335" s="290">
        <f t="shared" si="181"/>
        <v>158.46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23100</v>
      </c>
      <c r="S335" s="290">
        <f t="shared" si="157"/>
        <v>70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62700</v>
      </c>
      <c r="U335" s="290">
        <f t="shared" si="158"/>
        <v>190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28050</v>
      </c>
      <c r="W335" s="290">
        <f t="shared" si="182"/>
        <v>85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66000</v>
      </c>
      <c r="Y335" s="290">
        <f t="shared" si="183"/>
        <v>200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26550</v>
      </c>
      <c r="AA335" s="290">
        <f t="shared" si="159"/>
        <v>80.454545454545453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4300</v>
      </c>
      <c r="AC335" s="290">
        <f t="shared" si="160"/>
        <v>134.24242424242425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29250</v>
      </c>
      <c r="AE335" s="290">
        <f t="shared" si="184"/>
        <v>88.63636363636364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53650</v>
      </c>
      <c r="AG335" s="290">
        <f t="shared" si="185"/>
        <v>162.57575757575756</v>
      </c>
      <c r="AI335" s="429">
        <f t="shared" si="161"/>
        <v>136.4900000000016</v>
      </c>
      <c r="AJ335" s="429">
        <f t="shared" si="162"/>
        <v>159.36000000000058</v>
      </c>
      <c r="AK335" s="429">
        <f t="shared" si="163"/>
        <v>143.54000000000087</v>
      </c>
      <c r="AL335" s="429">
        <f t="shared" si="164"/>
        <v>158.4600000000064</v>
      </c>
      <c r="AM335" s="429">
        <f t="shared" si="165"/>
        <v>136.48999999999796</v>
      </c>
      <c r="AN335" s="429">
        <f t="shared" si="166"/>
        <v>159.36000000000058</v>
      </c>
      <c r="AO335" s="429">
        <f t="shared" si="167"/>
        <v>143.54000000000087</v>
      </c>
      <c r="AP335" s="429">
        <f t="shared" si="168"/>
        <v>158.45999999999913</v>
      </c>
      <c r="AQ335" s="429">
        <f t="shared" si="169"/>
        <v>70</v>
      </c>
      <c r="AR335" s="429">
        <f t="shared" si="170"/>
        <v>190</v>
      </c>
      <c r="AS335" s="429">
        <f t="shared" si="171"/>
        <v>85</v>
      </c>
      <c r="AT335" s="429">
        <f t="shared" si="172"/>
        <v>200</v>
      </c>
      <c r="AU335" s="429">
        <f t="shared" si="173"/>
        <v>115</v>
      </c>
      <c r="AV335" s="429">
        <f t="shared" si="174"/>
        <v>300</v>
      </c>
      <c r="AW335" s="429">
        <f t="shared" si="175"/>
        <v>125</v>
      </c>
      <c r="AX335" s="429">
        <f t="shared" si="176"/>
        <v>300</v>
      </c>
    </row>
    <row r="336" spans="1:50">
      <c r="A336" s="414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1582.190000000002</v>
      </c>
      <c r="C336" s="290">
        <f t="shared" si="177"/>
        <v>95.414471299093663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40232.660000000003</v>
      </c>
      <c r="E336" s="290">
        <f t="shared" si="177"/>
        <v>121.54882175226587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44280.74</v>
      </c>
      <c r="G336" s="290">
        <f t="shared" si="178"/>
        <v>133.77867069486405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46358.76</v>
      </c>
      <c r="I336" s="290">
        <f t="shared" si="179"/>
        <v>140.05667673716013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45178.19</v>
      </c>
      <c r="K336" s="290">
        <f t="shared" si="155"/>
        <v>136.49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52748.160000000003</v>
      </c>
      <c r="M336" s="290">
        <f t="shared" si="156"/>
        <v>159.36000000000001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7511.74</v>
      </c>
      <c r="O336" s="290">
        <f t="shared" si="180"/>
        <v>143.54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52450.26</v>
      </c>
      <c r="Q336" s="290">
        <f t="shared" si="181"/>
        <v>158.46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23170</v>
      </c>
      <c r="S336" s="290">
        <f t="shared" si="157"/>
        <v>70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62890</v>
      </c>
      <c r="U336" s="290">
        <f t="shared" si="158"/>
        <v>190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28135</v>
      </c>
      <c r="W336" s="290">
        <f t="shared" si="182"/>
        <v>8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66200</v>
      </c>
      <c r="Y336" s="290">
        <f t="shared" si="183"/>
        <v>200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26665</v>
      </c>
      <c r="AA336" s="290">
        <f t="shared" si="159"/>
        <v>80.55891238670695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4600</v>
      </c>
      <c r="AC336" s="290">
        <f t="shared" si="160"/>
        <v>134.74320241691842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29375</v>
      </c>
      <c r="AE336" s="290">
        <f t="shared" si="184"/>
        <v>88.74622356495469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53950</v>
      </c>
      <c r="AG336" s="290">
        <f t="shared" si="185"/>
        <v>162.99093655589124</v>
      </c>
      <c r="AI336" s="429">
        <f t="shared" si="161"/>
        <v>136.4900000000016</v>
      </c>
      <c r="AJ336" s="429">
        <f t="shared" si="162"/>
        <v>159.36000000000058</v>
      </c>
      <c r="AK336" s="429">
        <f t="shared" si="163"/>
        <v>143.54000000000087</v>
      </c>
      <c r="AL336" s="429">
        <f t="shared" si="164"/>
        <v>158.45999999999913</v>
      </c>
      <c r="AM336" s="429">
        <f t="shared" si="165"/>
        <v>136.48999999999796</v>
      </c>
      <c r="AN336" s="429">
        <f t="shared" si="166"/>
        <v>159.36000000000058</v>
      </c>
      <c r="AO336" s="429">
        <f t="shared" si="167"/>
        <v>143.54000000000087</v>
      </c>
      <c r="AP336" s="429">
        <f t="shared" si="168"/>
        <v>158.45999999999913</v>
      </c>
      <c r="AQ336" s="429">
        <f t="shared" si="169"/>
        <v>70</v>
      </c>
      <c r="AR336" s="429">
        <f t="shared" si="170"/>
        <v>190</v>
      </c>
      <c r="AS336" s="429">
        <f t="shared" si="171"/>
        <v>85</v>
      </c>
      <c r="AT336" s="429">
        <f t="shared" si="172"/>
        <v>200</v>
      </c>
      <c r="AU336" s="429">
        <f t="shared" si="173"/>
        <v>115</v>
      </c>
      <c r="AV336" s="429">
        <f t="shared" si="174"/>
        <v>300</v>
      </c>
      <c r="AW336" s="429">
        <f t="shared" si="175"/>
        <v>125</v>
      </c>
      <c r="AX336" s="429">
        <f t="shared" si="176"/>
        <v>300</v>
      </c>
    </row>
    <row r="337" spans="1:50">
      <c r="A337" s="414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1718.68</v>
      </c>
      <c r="C337" s="290">
        <f t="shared" si="177"/>
        <v>95.53819277108434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40392.020000000004</v>
      </c>
      <c r="E337" s="290">
        <f t="shared" si="177"/>
        <v>121.6627108433735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44424.28</v>
      </c>
      <c r="G337" s="290">
        <f t="shared" si="178"/>
        <v>133.80807228915663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46517.22</v>
      </c>
      <c r="I337" s="290">
        <f t="shared" si="179"/>
        <v>140.11210843373493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45314.68</v>
      </c>
      <c r="K337" s="290">
        <f t="shared" si="155"/>
        <v>136.49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52907.520000000004</v>
      </c>
      <c r="M337" s="290">
        <f t="shared" si="156"/>
        <v>159.36000000000001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7655.28</v>
      </c>
      <c r="O337" s="290">
        <f t="shared" si="180"/>
        <v>143.54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52608.72</v>
      </c>
      <c r="Q337" s="290">
        <f t="shared" si="181"/>
        <v>158.46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23240</v>
      </c>
      <c r="S337" s="290">
        <f t="shared" si="157"/>
        <v>70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63080</v>
      </c>
      <c r="U337" s="290">
        <f t="shared" si="158"/>
        <v>190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28220</v>
      </c>
      <c r="W337" s="290">
        <f t="shared" si="182"/>
        <v>85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66400</v>
      </c>
      <c r="Y337" s="290">
        <f t="shared" si="183"/>
        <v>200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26780</v>
      </c>
      <c r="AA337" s="290">
        <f t="shared" si="159"/>
        <v>80.662650602409641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4900</v>
      </c>
      <c r="AC337" s="290">
        <f t="shared" si="160"/>
        <v>135.24096385542168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29500</v>
      </c>
      <c r="AE337" s="290">
        <f t="shared" si="184"/>
        <v>88.85542168674699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54250</v>
      </c>
      <c r="AG337" s="290">
        <f t="shared" si="185"/>
        <v>163.40361445783134</v>
      </c>
      <c r="AI337" s="429">
        <f t="shared" si="161"/>
        <v>136.48999999999796</v>
      </c>
      <c r="AJ337" s="429">
        <f t="shared" si="162"/>
        <v>159.36000000000058</v>
      </c>
      <c r="AK337" s="429">
        <f t="shared" si="163"/>
        <v>143.54000000000087</v>
      </c>
      <c r="AL337" s="429">
        <f t="shared" si="164"/>
        <v>158.45999999999913</v>
      </c>
      <c r="AM337" s="429">
        <f t="shared" si="165"/>
        <v>136.48999999999796</v>
      </c>
      <c r="AN337" s="429">
        <f t="shared" si="166"/>
        <v>159.36000000000058</v>
      </c>
      <c r="AO337" s="429">
        <f t="shared" si="167"/>
        <v>143.54000000000087</v>
      </c>
      <c r="AP337" s="429">
        <f t="shared" si="168"/>
        <v>158.45999999999913</v>
      </c>
      <c r="AQ337" s="429">
        <f t="shared" si="169"/>
        <v>70</v>
      </c>
      <c r="AR337" s="429">
        <f t="shared" si="170"/>
        <v>190</v>
      </c>
      <c r="AS337" s="429">
        <f t="shared" si="171"/>
        <v>85</v>
      </c>
      <c r="AT337" s="429">
        <f t="shared" si="172"/>
        <v>200</v>
      </c>
      <c r="AU337" s="429">
        <f t="shared" si="173"/>
        <v>115</v>
      </c>
      <c r="AV337" s="429">
        <f t="shared" si="174"/>
        <v>300</v>
      </c>
      <c r="AW337" s="429">
        <f t="shared" si="175"/>
        <v>125</v>
      </c>
      <c r="AX337" s="429">
        <f t="shared" si="176"/>
        <v>300</v>
      </c>
    </row>
    <row r="338" spans="1:50">
      <c r="A338" s="414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855.17</v>
      </c>
      <c r="C338" s="290">
        <f t="shared" si="177"/>
        <v>95.661171171171162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40551.380000000005</v>
      </c>
      <c r="E338" s="290">
        <f t="shared" si="177"/>
        <v>121.77591591591593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44567.82</v>
      </c>
      <c r="G338" s="290">
        <f t="shared" si="178"/>
        <v>133.8372972972972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46675.68</v>
      </c>
      <c r="I338" s="290">
        <f t="shared" si="179"/>
        <v>140.16720720720721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45451.170000000006</v>
      </c>
      <c r="K338" s="290">
        <f t="shared" si="155"/>
        <v>136.49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53066.880000000005</v>
      </c>
      <c r="M338" s="290">
        <f t="shared" si="156"/>
        <v>159.36000000000001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7798.82</v>
      </c>
      <c r="O338" s="290">
        <f t="shared" si="180"/>
        <v>143.54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52767.18</v>
      </c>
      <c r="Q338" s="290">
        <f t="shared" si="181"/>
        <v>158.46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23310</v>
      </c>
      <c r="S338" s="290">
        <f t="shared" si="157"/>
        <v>70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63270</v>
      </c>
      <c r="U338" s="290">
        <f t="shared" si="158"/>
        <v>190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28305</v>
      </c>
      <c r="W338" s="290">
        <f t="shared" si="182"/>
        <v>85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66600</v>
      </c>
      <c r="Y338" s="290">
        <f t="shared" si="183"/>
        <v>200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26895</v>
      </c>
      <c r="AA338" s="290">
        <f t="shared" si="159"/>
        <v>80.765765765765764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5200</v>
      </c>
      <c r="AC338" s="290">
        <f t="shared" si="160"/>
        <v>135.73573573573574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29625</v>
      </c>
      <c r="AE338" s="290">
        <f t="shared" si="184"/>
        <v>88.963963963963963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54550</v>
      </c>
      <c r="AG338" s="290">
        <f t="shared" si="185"/>
        <v>163.81381381381382</v>
      </c>
      <c r="AI338" s="429">
        <f t="shared" si="161"/>
        <v>136.48999999999796</v>
      </c>
      <c r="AJ338" s="429">
        <f t="shared" si="162"/>
        <v>159.36000000000058</v>
      </c>
      <c r="AK338" s="429">
        <f t="shared" si="163"/>
        <v>143.54000000000087</v>
      </c>
      <c r="AL338" s="429">
        <f t="shared" si="164"/>
        <v>158.45999999999913</v>
      </c>
      <c r="AM338" s="429">
        <f t="shared" si="165"/>
        <v>136.49000000000524</v>
      </c>
      <c r="AN338" s="429">
        <f t="shared" si="166"/>
        <v>159.36000000000058</v>
      </c>
      <c r="AO338" s="429">
        <f t="shared" si="167"/>
        <v>143.54000000000087</v>
      </c>
      <c r="AP338" s="429">
        <f t="shared" si="168"/>
        <v>158.45999999999913</v>
      </c>
      <c r="AQ338" s="429">
        <f t="shared" si="169"/>
        <v>70</v>
      </c>
      <c r="AR338" s="429">
        <f t="shared" si="170"/>
        <v>190</v>
      </c>
      <c r="AS338" s="429">
        <f t="shared" si="171"/>
        <v>85</v>
      </c>
      <c r="AT338" s="429">
        <f t="shared" si="172"/>
        <v>200</v>
      </c>
      <c r="AU338" s="429">
        <f t="shared" si="173"/>
        <v>115</v>
      </c>
      <c r="AV338" s="429">
        <f t="shared" si="174"/>
        <v>300</v>
      </c>
      <c r="AW338" s="429">
        <f t="shared" si="175"/>
        <v>125</v>
      </c>
      <c r="AX338" s="429">
        <f t="shared" si="176"/>
        <v>300</v>
      </c>
    </row>
    <row r="339" spans="1:50">
      <c r="A339" s="414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991.66</v>
      </c>
      <c r="C339" s="290">
        <f t="shared" si="177"/>
        <v>95.78341317365269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40710.740000000005</v>
      </c>
      <c r="E339" s="290">
        <f t="shared" si="177"/>
        <v>121.88844311377247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44711.360000000001</v>
      </c>
      <c r="G339" s="290">
        <f t="shared" si="178"/>
        <v>133.86634730538921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46834.14</v>
      </c>
      <c r="I339" s="290">
        <f t="shared" si="179"/>
        <v>140.22197604790418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45587.66</v>
      </c>
      <c r="K339" s="290">
        <f t="shared" si="155"/>
        <v>136.4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53226.240000000005</v>
      </c>
      <c r="M339" s="290">
        <f t="shared" si="156"/>
        <v>159.36000000000001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7942.36</v>
      </c>
      <c r="O339" s="290">
        <f t="shared" si="180"/>
        <v>143.54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52925.64</v>
      </c>
      <c r="Q339" s="290">
        <f t="shared" si="181"/>
        <v>158.46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23380</v>
      </c>
      <c r="S339" s="290">
        <f t="shared" si="157"/>
        <v>70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63460</v>
      </c>
      <c r="U339" s="290">
        <f t="shared" si="158"/>
        <v>190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28390</v>
      </c>
      <c r="W339" s="290">
        <f t="shared" si="182"/>
        <v>85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66800</v>
      </c>
      <c r="Y339" s="290">
        <f t="shared" si="183"/>
        <v>200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27010</v>
      </c>
      <c r="AA339" s="290">
        <f t="shared" si="159"/>
        <v>80.868263473053887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5500</v>
      </c>
      <c r="AC339" s="290">
        <f t="shared" si="160"/>
        <v>136.22754491017963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29750</v>
      </c>
      <c r="AE339" s="290">
        <f t="shared" si="184"/>
        <v>89.071856287425149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54850</v>
      </c>
      <c r="AG339" s="290">
        <f t="shared" si="185"/>
        <v>164.22155688622755</v>
      </c>
      <c r="AI339" s="429">
        <f t="shared" si="161"/>
        <v>136.4900000000016</v>
      </c>
      <c r="AJ339" s="429">
        <f t="shared" si="162"/>
        <v>159.36000000000058</v>
      </c>
      <c r="AK339" s="429">
        <f t="shared" si="163"/>
        <v>143.54000000000087</v>
      </c>
      <c r="AL339" s="429">
        <f t="shared" si="164"/>
        <v>158.45999999999913</v>
      </c>
      <c r="AM339" s="429">
        <f t="shared" si="165"/>
        <v>136.48999999999796</v>
      </c>
      <c r="AN339" s="429">
        <f t="shared" si="166"/>
        <v>159.36000000000058</v>
      </c>
      <c r="AO339" s="429">
        <f t="shared" si="167"/>
        <v>143.54000000000087</v>
      </c>
      <c r="AP339" s="429">
        <f t="shared" si="168"/>
        <v>158.45999999999913</v>
      </c>
      <c r="AQ339" s="429">
        <f t="shared" si="169"/>
        <v>70</v>
      </c>
      <c r="AR339" s="429">
        <f t="shared" si="170"/>
        <v>190</v>
      </c>
      <c r="AS339" s="429">
        <f t="shared" si="171"/>
        <v>85</v>
      </c>
      <c r="AT339" s="429">
        <f t="shared" si="172"/>
        <v>200</v>
      </c>
      <c r="AU339" s="429">
        <f t="shared" si="173"/>
        <v>115</v>
      </c>
      <c r="AV339" s="429">
        <f t="shared" si="174"/>
        <v>300</v>
      </c>
      <c r="AW339" s="429">
        <f t="shared" si="175"/>
        <v>125</v>
      </c>
      <c r="AX339" s="429">
        <f t="shared" si="176"/>
        <v>300</v>
      </c>
    </row>
    <row r="340" spans="1:50">
      <c r="A340" s="414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2128.15</v>
      </c>
      <c r="C340" s="290">
        <f t="shared" si="177"/>
        <v>95.904925373134333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40870.1</v>
      </c>
      <c r="E340" s="290">
        <f t="shared" si="177"/>
        <v>122.00029850746269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44854.9</v>
      </c>
      <c r="G340" s="290">
        <f t="shared" si="178"/>
        <v>133.89522388059703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46992.6</v>
      </c>
      <c r="I340" s="290">
        <f t="shared" si="179"/>
        <v>140.27641791044775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45724.15</v>
      </c>
      <c r="K340" s="290">
        <f t="shared" si="155"/>
        <v>136.49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53385.600000000006</v>
      </c>
      <c r="M340" s="290">
        <f t="shared" si="156"/>
        <v>159.36000000000001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8085.899999999994</v>
      </c>
      <c r="O340" s="290">
        <f t="shared" si="180"/>
        <v>143.54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53084.100000000006</v>
      </c>
      <c r="Q340" s="290">
        <f t="shared" si="181"/>
        <v>158.46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23450</v>
      </c>
      <c r="S340" s="290">
        <f t="shared" si="157"/>
        <v>70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63650</v>
      </c>
      <c r="U340" s="290">
        <f t="shared" si="158"/>
        <v>190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28475</v>
      </c>
      <c r="W340" s="290">
        <f t="shared" si="182"/>
        <v>85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67000</v>
      </c>
      <c r="Y340" s="290">
        <f t="shared" si="183"/>
        <v>200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27125</v>
      </c>
      <c r="AA340" s="290">
        <f t="shared" si="159"/>
        <v>80.97014925373135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5800</v>
      </c>
      <c r="AC340" s="290">
        <f t="shared" si="160"/>
        <v>136.71641791044777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29875</v>
      </c>
      <c r="AE340" s="290">
        <f t="shared" si="184"/>
        <v>89.17910447761194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55150</v>
      </c>
      <c r="AG340" s="290">
        <f t="shared" si="185"/>
        <v>164.62686567164178</v>
      </c>
      <c r="AI340" s="429">
        <f t="shared" si="161"/>
        <v>136.4900000000016</v>
      </c>
      <c r="AJ340" s="429">
        <f t="shared" si="162"/>
        <v>159.35999999999331</v>
      </c>
      <c r="AK340" s="429">
        <f t="shared" si="163"/>
        <v>143.54000000000087</v>
      </c>
      <c r="AL340" s="429">
        <f t="shared" si="164"/>
        <v>158.45999999999913</v>
      </c>
      <c r="AM340" s="429">
        <f t="shared" si="165"/>
        <v>136.48999999999796</v>
      </c>
      <c r="AN340" s="429">
        <f t="shared" si="166"/>
        <v>159.36000000000058</v>
      </c>
      <c r="AO340" s="429">
        <f t="shared" si="167"/>
        <v>143.5399999999936</v>
      </c>
      <c r="AP340" s="429">
        <f t="shared" si="168"/>
        <v>158.4600000000064</v>
      </c>
      <c r="AQ340" s="429">
        <f t="shared" si="169"/>
        <v>70</v>
      </c>
      <c r="AR340" s="429">
        <f t="shared" si="170"/>
        <v>190</v>
      </c>
      <c r="AS340" s="429">
        <f t="shared" si="171"/>
        <v>85</v>
      </c>
      <c r="AT340" s="429">
        <f t="shared" si="172"/>
        <v>200</v>
      </c>
      <c r="AU340" s="429">
        <f t="shared" si="173"/>
        <v>115</v>
      </c>
      <c r="AV340" s="429">
        <f t="shared" si="174"/>
        <v>300</v>
      </c>
      <c r="AW340" s="429">
        <f t="shared" si="175"/>
        <v>125</v>
      </c>
      <c r="AX340" s="429">
        <f t="shared" si="176"/>
        <v>300</v>
      </c>
    </row>
    <row r="341" spans="1:50">
      <c r="A341" s="414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2264.639999999999</v>
      </c>
      <c r="C341" s="290">
        <f t="shared" si="177"/>
        <v>96.025714285714287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41029.46</v>
      </c>
      <c r="E341" s="290">
        <f t="shared" si="177"/>
        <v>122.11148809523809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44998.439999999995</v>
      </c>
      <c r="G341" s="290">
        <f t="shared" si="178"/>
        <v>133.92392857142855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47151.06</v>
      </c>
      <c r="I341" s="290">
        <f t="shared" si="179"/>
        <v>140.3305357142857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45860.639999999999</v>
      </c>
      <c r="K341" s="290">
        <f t="shared" si="155"/>
        <v>136.49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53544.960000000006</v>
      </c>
      <c r="M341" s="290">
        <f t="shared" si="156"/>
        <v>159.36000000000001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8229.439999999995</v>
      </c>
      <c r="O341" s="290">
        <f t="shared" si="180"/>
        <v>143.54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53242.560000000005</v>
      </c>
      <c r="Q341" s="290">
        <f t="shared" si="181"/>
        <v>158.46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23520</v>
      </c>
      <c r="S341" s="290">
        <f t="shared" si="157"/>
        <v>70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63840</v>
      </c>
      <c r="U341" s="290">
        <f t="shared" si="158"/>
        <v>190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28560</v>
      </c>
      <c r="W341" s="290">
        <f t="shared" si="182"/>
        <v>8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67200</v>
      </c>
      <c r="Y341" s="290">
        <f t="shared" si="183"/>
        <v>200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27240</v>
      </c>
      <c r="AA341" s="290">
        <f t="shared" si="159"/>
        <v>81.071428571428569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6100</v>
      </c>
      <c r="AC341" s="290">
        <f t="shared" si="160"/>
        <v>137.20238095238096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30000</v>
      </c>
      <c r="AE341" s="290">
        <f t="shared" si="184"/>
        <v>89.285714285714292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55450</v>
      </c>
      <c r="AG341" s="290">
        <f t="shared" si="185"/>
        <v>165.0297619047619</v>
      </c>
      <c r="AI341" s="429">
        <f t="shared" si="161"/>
        <v>136.48999999999796</v>
      </c>
      <c r="AJ341" s="429">
        <f t="shared" si="162"/>
        <v>159.36000000000058</v>
      </c>
      <c r="AK341" s="429">
        <f t="shared" si="163"/>
        <v>143.5399999999936</v>
      </c>
      <c r="AL341" s="429">
        <f t="shared" si="164"/>
        <v>158.45999999999913</v>
      </c>
      <c r="AM341" s="429">
        <f t="shared" si="165"/>
        <v>136.48999999999796</v>
      </c>
      <c r="AN341" s="429">
        <f t="shared" si="166"/>
        <v>159.36000000000058</v>
      </c>
      <c r="AO341" s="429">
        <f t="shared" si="167"/>
        <v>143.54000000000087</v>
      </c>
      <c r="AP341" s="429">
        <f t="shared" si="168"/>
        <v>158.45999999999913</v>
      </c>
      <c r="AQ341" s="429">
        <f t="shared" si="169"/>
        <v>70</v>
      </c>
      <c r="AR341" s="429">
        <f t="shared" si="170"/>
        <v>190</v>
      </c>
      <c r="AS341" s="429">
        <f t="shared" si="171"/>
        <v>85</v>
      </c>
      <c r="AT341" s="429">
        <f t="shared" si="172"/>
        <v>200</v>
      </c>
      <c r="AU341" s="429">
        <f t="shared" si="173"/>
        <v>115</v>
      </c>
      <c r="AV341" s="429">
        <f t="shared" si="174"/>
        <v>300</v>
      </c>
      <c r="AW341" s="429">
        <f t="shared" si="175"/>
        <v>125</v>
      </c>
      <c r="AX341" s="429">
        <f t="shared" si="176"/>
        <v>300</v>
      </c>
    </row>
    <row r="342" spans="1:50">
      <c r="A342" s="414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2401.13</v>
      </c>
      <c r="C342" s="290">
        <f t="shared" si="177"/>
        <v>96.14578635014837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41188.82</v>
      </c>
      <c r="E342" s="290">
        <f t="shared" si="177"/>
        <v>122.22201780415431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45141.979999999996</v>
      </c>
      <c r="G342" s="290">
        <f t="shared" si="178"/>
        <v>133.9524629080118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47309.520000000004</v>
      </c>
      <c r="I342" s="290">
        <f t="shared" si="179"/>
        <v>140.38433234421368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45997.130000000005</v>
      </c>
      <c r="K342" s="290">
        <f t="shared" si="155"/>
        <v>136.49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53704.320000000007</v>
      </c>
      <c r="M342" s="290">
        <f t="shared" si="156"/>
        <v>159.3600000000000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8372.979999999996</v>
      </c>
      <c r="O342" s="290">
        <f t="shared" si="180"/>
        <v>143.54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53401.020000000004</v>
      </c>
      <c r="Q342" s="290">
        <f t="shared" si="181"/>
        <v>158.46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23590</v>
      </c>
      <c r="S342" s="290">
        <f t="shared" si="157"/>
        <v>70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64030</v>
      </c>
      <c r="U342" s="290">
        <f t="shared" si="158"/>
        <v>190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28645</v>
      </c>
      <c r="W342" s="290">
        <f t="shared" si="182"/>
        <v>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67400</v>
      </c>
      <c r="Y342" s="290">
        <f t="shared" si="183"/>
        <v>200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27355</v>
      </c>
      <c r="AA342" s="290">
        <f t="shared" si="159"/>
        <v>81.17210682492582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6400</v>
      </c>
      <c r="AC342" s="290">
        <f t="shared" si="160"/>
        <v>137.6854599406528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30125</v>
      </c>
      <c r="AE342" s="290">
        <f t="shared" si="184"/>
        <v>89.3916913946587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55750</v>
      </c>
      <c r="AG342" s="290">
        <f t="shared" si="185"/>
        <v>165.43026706231453</v>
      </c>
      <c r="AI342" s="429">
        <f t="shared" si="161"/>
        <v>136.4900000000016</v>
      </c>
      <c r="AJ342" s="429">
        <f t="shared" si="162"/>
        <v>159.36000000000058</v>
      </c>
      <c r="AK342" s="429">
        <f t="shared" si="163"/>
        <v>143.54000000000087</v>
      </c>
      <c r="AL342" s="429">
        <f t="shared" si="164"/>
        <v>158.4600000000064</v>
      </c>
      <c r="AM342" s="429">
        <f t="shared" si="165"/>
        <v>136.49000000000524</v>
      </c>
      <c r="AN342" s="429">
        <f t="shared" si="166"/>
        <v>159.36000000000058</v>
      </c>
      <c r="AO342" s="429">
        <f t="shared" si="167"/>
        <v>143.54000000000087</v>
      </c>
      <c r="AP342" s="429">
        <f t="shared" si="168"/>
        <v>158.45999999999913</v>
      </c>
      <c r="AQ342" s="429">
        <f t="shared" si="169"/>
        <v>70</v>
      </c>
      <c r="AR342" s="429">
        <f t="shared" si="170"/>
        <v>190</v>
      </c>
      <c r="AS342" s="429">
        <f t="shared" si="171"/>
        <v>85</v>
      </c>
      <c r="AT342" s="429">
        <f t="shared" si="172"/>
        <v>200</v>
      </c>
      <c r="AU342" s="429">
        <f t="shared" si="173"/>
        <v>115</v>
      </c>
      <c r="AV342" s="429">
        <f t="shared" si="174"/>
        <v>300</v>
      </c>
      <c r="AW342" s="429">
        <f t="shared" si="175"/>
        <v>125</v>
      </c>
      <c r="AX342" s="429">
        <f t="shared" si="176"/>
        <v>300</v>
      </c>
    </row>
    <row r="343" spans="1:50">
      <c r="A343" s="414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2537.620000000003</v>
      </c>
      <c r="C343" s="290">
        <f t="shared" si="177"/>
        <v>96.265147928994097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41348.18</v>
      </c>
      <c r="E343" s="290">
        <f t="shared" si="177"/>
        <v>122.33189349112426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45285.52</v>
      </c>
      <c r="G343" s="290">
        <f t="shared" si="178"/>
        <v>133.98082840236685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47467.98</v>
      </c>
      <c r="I343" s="290">
        <f t="shared" si="179"/>
        <v>140.4378106508875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46133.62</v>
      </c>
      <c r="K343" s="290">
        <f t="shared" si="155"/>
        <v>136.49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53863.680000000008</v>
      </c>
      <c r="M343" s="290">
        <f t="shared" si="156"/>
        <v>159.36000000000001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8516.52</v>
      </c>
      <c r="O343" s="290">
        <f t="shared" si="180"/>
        <v>143.54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53559.48</v>
      </c>
      <c r="Q343" s="290">
        <f t="shared" si="181"/>
        <v>158.46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23660</v>
      </c>
      <c r="S343" s="290">
        <f t="shared" si="157"/>
        <v>70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64220</v>
      </c>
      <c r="U343" s="290">
        <f t="shared" si="158"/>
        <v>190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28730</v>
      </c>
      <c r="W343" s="290">
        <f t="shared" si="182"/>
        <v>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67600</v>
      </c>
      <c r="Y343" s="290">
        <f t="shared" si="183"/>
        <v>200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27470</v>
      </c>
      <c r="AA343" s="290">
        <f t="shared" si="159"/>
        <v>81.272189349112423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6700</v>
      </c>
      <c r="AC343" s="290">
        <f t="shared" si="160"/>
        <v>138.16568047337279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30250</v>
      </c>
      <c r="AE343" s="290">
        <f t="shared" si="184"/>
        <v>89.4970414201183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56050</v>
      </c>
      <c r="AG343" s="290">
        <f t="shared" si="185"/>
        <v>165.82840236686391</v>
      </c>
      <c r="AI343" s="429">
        <f t="shared" si="161"/>
        <v>136.4900000000016</v>
      </c>
      <c r="AJ343" s="429">
        <f t="shared" si="162"/>
        <v>159.36000000000058</v>
      </c>
      <c r="AK343" s="429">
        <f t="shared" si="163"/>
        <v>143.54000000000087</v>
      </c>
      <c r="AL343" s="429">
        <f t="shared" si="164"/>
        <v>158.45999999999913</v>
      </c>
      <c r="AM343" s="429">
        <f t="shared" si="165"/>
        <v>136.48999999999796</v>
      </c>
      <c r="AN343" s="429">
        <f t="shared" si="166"/>
        <v>159.36000000000058</v>
      </c>
      <c r="AO343" s="429">
        <f t="shared" si="167"/>
        <v>143.54000000000087</v>
      </c>
      <c r="AP343" s="429">
        <f t="shared" si="168"/>
        <v>158.45999999999913</v>
      </c>
      <c r="AQ343" s="429">
        <f t="shared" si="169"/>
        <v>70</v>
      </c>
      <c r="AR343" s="429">
        <f t="shared" si="170"/>
        <v>190</v>
      </c>
      <c r="AS343" s="429">
        <f t="shared" si="171"/>
        <v>85</v>
      </c>
      <c r="AT343" s="429">
        <f t="shared" si="172"/>
        <v>200</v>
      </c>
      <c r="AU343" s="429">
        <f t="shared" si="173"/>
        <v>115</v>
      </c>
      <c r="AV343" s="429">
        <f t="shared" si="174"/>
        <v>300</v>
      </c>
      <c r="AW343" s="429">
        <f t="shared" si="175"/>
        <v>125</v>
      </c>
      <c r="AX343" s="429">
        <f t="shared" si="176"/>
        <v>300</v>
      </c>
    </row>
    <row r="344" spans="1:50">
      <c r="A344" s="414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2674.11</v>
      </c>
      <c r="C344" s="290">
        <f t="shared" si="177"/>
        <v>96.383805309734512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41507.54</v>
      </c>
      <c r="E344" s="290">
        <f t="shared" si="177"/>
        <v>122.44112094395281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45429.06</v>
      </c>
      <c r="G344" s="290">
        <f t="shared" si="178"/>
        <v>134.00902654867255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47626.44</v>
      </c>
      <c r="I344" s="290">
        <f t="shared" si="179"/>
        <v>140.49097345132745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46270.11</v>
      </c>
      <c r="K344" s="290">
        <f t="shared" si="155"/>
        <v>136.49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54023.040000000008</v>
      </c>
      <c r="M344" s="290">
        <f t="shared" si="156"/>
        <v>159.3600000000000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8660.06</v>
      </c>
      <c r="O344" s="290">
        <f t="shared" si="180"/>
        <v>143.54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53717.94</v>
      </c>
      <c r="Q344" s="290">
        <f t="shared" si="181"/>
        <v>158.46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23730</v>
      </c>
      <c r="S344" s="290">
        <f t="shared" si="157"/>
        <v>70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64410</v>
      </c>
      <c r="U344" s="290">
        <f t="shared" si="158"/>
        <v>190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28815</v>
      </c>
      <c r="W344" s="290">
        <f t="shared" si="182"/>
        <v>8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67800</v>
      </c>
      <c r="Y344" s="290">
        <f t="shared" si="183"/>
        <v>200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27585</v>
      </c>
      <c r="AA344" s="290">
        <f t="shared" si="159"/>
        <v>81.371681415929203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7000</v>
      </c>
      <c r="AC344" s="290">
        <f t="shared" si="160"/>
        <v>138.64306784660766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30375</v>
      </c>
      <c r="AE344" s="290">
        <f t="shared" si="184"/>
        <v>89.601769911504419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56350</v>
      </c>
      <c r="AG344" s="290">
        <f t="shared" si="185"/>
        <v>166.22418879056048</v>
      </c>
      <c r="AI344" s="429">
        <f t="shared" si="161"/>
        <v>136.48999999999796</v>
      </c>
      <c r="AJ344" s="429">
        <f t="shared" si="162"/>
        <v>159.36000000000058</v>
      </c>
      <c r="AK344" s="429">
        <f t="shared" si="163"/>
        <v>143.54000000000087</v>
      </c>
      <c r="AL344" s="429">
        <f t="shared" si="164"/>
        <v>158.45999999999913</v>
      </c>
      <c r="AM344" s="429">
        <f t="shared" si="165"/>
        <v>136.48999999999796</v>
      </c>
      <c r="AN344" s="429">
        <f t="shared" si="166"/>
        <v>159.36000000000058</v>
      </c>
      <c r="AO344" s="429">
        <f t="shared" si="167"/>
        <v>143.54000000000087</v>
      </c>
      <c r="AP344" s="429">
        <f t="shared" si="168"/>
        <v>158.45999999999913</v>
      </c>
      <c r="AQ344" s="429">
        <f t="shared" si="169"/>
        <v>70</v>
      </c>
      <c r="AR344" s="429">
        <f t="shared" si="170"/>
        <v>190</v>
      </c>
      <c r="AS344" s="429">
        <f t="shared" si="171"/>
        <v>85</v>
      </c>
      <c r="AT344" s="429">
        <f t="shared" si="172"/>
        <v>200</v>
      </c>
      <c r="AU344" s="429">
        <f t="shared" si="173"/>
        <v>115</v>
      </c>
      <c r="AV344" s="429">
        <f t="shared" si="174"/>
        <v>300</v>
      </c>
      <c r="AW344" s="429">
        <f t="shared" si="175"/>
        <v>125</v>
      </c>
      <c r="AX344" s="429">
        <f t="shared" si="176"/>
        <v>300</v>
      </c>
    </row>
    <row r="345" spans="1:50">
      <c r="A345" s="414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2810.6</v>
      </c>
      <c r="C345" s="290">
        <f t="shared" si="177"/>
        <v>96.501764705882351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41666.9</v>
      </c>
      <c r="E345" s="290">
        <f t="shared" si="177"/>
        <v>122.54970588235294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45572.6</v>
      </c>
      <c r="G345" s="290">
        <f t="shared" si="178"/>
        <v>134.03705882352941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47784.9</v>
      </c>
      <c r="I345" s="290">
        <f t="shared" si="179"/>
        <v>140.54382352941178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46406.600000000006</v>
      </c>
      <c r="K345" s="290">
        <f t="shared" si="155"/>
        <v>136.49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54182.400000000001</v>
      </c>
      <c r="M345" s="290">
        <f t="shared" si="156"/>
        <v>159.36000000000001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8803.6</v>
      </c>
      <c r="O345" s="290">
        <f t="shared" si="180"/>
        <v>143.54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53876.4</v>
      </c>
      <c r="Q345" s="290">
        <f t="shared" si="181"/>
        <v>158.46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23800</v>
      </c>
      <c r="S345" s="290">
        <f t="shared" si="157"/>
        <v>70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64600</v>
      </c>
      <c r="U345" s="290">
        <f t="shared" si="158"/>
        <v>190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28900</v>
      </c>
      <c r="W345" s="290">
        <f t="shared" si="182"/>
        <v>85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68000</v>
      </c>
      <c r="Y345" s="290">
        <f t="shared" si="183"/>
        <v>200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27700</v>
      </c>
      <c r="AA345" s="290">
        <f t="shared" si="159"/>
        <v>81.470588235294116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7300</v>
      </c>
      <c r="AC345" s="290">
        <f t="shared" si="160"/>
        <v>139.1176470588235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30500</v>
      </c>
      <c r="AE345" s="290">
        <f t="shared" si="184"/>
        <v>89.705882352941174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56650</v>
      </c>
      <c r="AG345" s="290">
        <f t="shared" si="185"/>
        <v>166.61764705882354</v>
      </c>
      <c r="AI345" s="429">
        <f t="shared" si="161"/>
        <v>136.48999999999796</v>
      </c>
      <c r="AJ345" s="429">
        <f t="shared" si="162"/>
        <v>159.36000000000058</v>
      </c>
      <c r="AK345" s="429">
        <f t="shared" si="163"/>
        <v>143.54000000000087</v>
      </c>
      <c r="AL345" s="429">
        <f t="shared" si="164"/>
        <v>158.45999999999913</v>
      </c>
      <c r="AM345" s="429">
        <f t="shared" si="165"/>
        <v>136.49000000000524</v>
      </c>
      <c r="AN345" s="429">
        <f t="shared" si="166"/>
        <v>159.35999999999331</v>
      </c>
      <c r="AO345" s="429">
        <f t="shared" si="167"/>
        <v>143.54000000000087</v>
      </c>
      <c r="AP345" s="429">
        <f t="shared" si="168"/>
        <v>158.45999999999913</v>
      </c>
      <c r="AQ345" s="429">
        <f t="shared" si="169"/>
        <v>70</v>
      </c>
      <c r="AR345" s="429">
        <f t="shared" si="170"/>
        <v>190</v>
      </c>
      <c r="AS345" s="429">
        <f t="shared" si="171"/>
        <v>85</v>
      </c>
      <c r="AT345" s="429">
        <f t="shared" si="172"/>
        <v>200</v>
      </c>
      <c r="AU345" s="429">
        <f t="shared" si="173"/>
        <v>115</v>
      </c>
      <c r="AV345" s="429">
        <f t="shared" si="174"/>
        <v>300</v>
      </c>
      <c r="AW345" s="429">
        <f t="shared" si="175"/>
        <v>125</v>
      </c>
      <c r="AX345" s="429">
        <f t="shared" si="176"/>
        <v>300</v>
      </c>
    </row>
    <row r="346" spans="1:50">
      <c r="A346" s="414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2947.089999999997</v>
      </c>
      <c r="C346" s="290">
        <f t="shared" si="177"/>
        <v>96.61903225806450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41826.26</v>
      </c>
      <c r="E346" s="290">
        <f t="shared" si="177"/>
        <v>122.6576539589442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45716.14</v>
      </c>
      <c r="G346" s="290">
        <f t="shared" si="178"/>
        <v>134.06492668621701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47943.360000000001</v>
      </c>
      <c r="I346" s="290">
        <f t="shared" si="179"/>
        <v>140.59636363636363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46543.090000000004</v>
      </c>
      <c r="K346" s="290">
        <f t="shared" si="155"/>
        <v>136.49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54341.760000000002</v>
      </c>
      <c r="M346" s="290">
        <f t="shared" si="156"/>
        <v>159.36000000000001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8947.14</v>
      </c>
      <c r="O346" s="290">
        <f t="shared" si="180"/>
        <v>143.54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54034.86</v>
      </c>
      <c r="Q346" s="290">
        <f t="shared" si="181"/>
        <v>158.46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23870</v>
      </c>
      <c r="S346" s="290">
        <f t="shared" si="157"/>
        <v>70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64790</v>
      </c>
      <c r="U346" s="290">
        <f t="shared" si="158"/>
        <v>190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39215</v>
      </c>
      <c r="W346" s="290">
        <f t="shared" si="182"/>
        <v>115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68200</v>
      </c>
      <c r="Y346" s="290">
        <f t="shared" si="183"/>
        <v>200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27815</v>
      </c>
      <c r="AA346" s="290">
        <f t="shared" si="159"/>
        <v>81.568914956011724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7600</v>
      </c>
      <c r="AC346" s="290">
        <f t="shared" si="160"/>
        <v>139.58944281524927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30700</v>
      </c>
      <c r="AE346" s="290">
        <f t="shared" si="184"/>
        <v>90.029325513196483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56950</v>
      </c>
      <c r="AG346" s="290">
        <f t="shared" si="185"/>
        <v>167.00879765395894</v>
      </c>
      <c r="AI346" s="429">
        <f t="shared" si="161"/>
        <v>136.48999999999796</v>
      </c>
      <c r="AJ346" s="429">
        <f t="shared" si="162"/>
        <v>159.36000000000058</v>
      </c>
      <c r="AK346" s="429">
        <f t="shared" si="163"/>
        <v>143.54000000000087</v>
      </c>
      <c r="AL346" s="429">
        <f t="shared" si="164"/>
        <v>158.45999999999913</v>
      </c>
      <c r="AM346" s="429">
        <f t="shared" si="165"/>
        <v>136.48999999999796</v>
      </c>
      <c r="AN346" s="429">
        <f t="shared" si="166"/>
        <v>159.36000000000058</v>
      </c>
      <c r="AO346" s="429">
        <f t="shared" si="167"/>
        <v>143.54000000000087</v>
      </c>
      <c r="AP346" s="429">
        <f t="shared" si="168"/>
        <v>158.45999999999913</v>
      </c>
      <c r="AQ346" s="429">
        <f t="shared" si="169"/>
        <v>70</v>
      </c>
      <c r="AR346" s="429">
        <f t="shared" si="170"/>
        <v>190</v>
      </c>
      <c r="AS346" s="429">
        <f t="shared" si="171"/>
        <v>10315</v>
      </c>
      <c r="AT346" s="429">
        <f t="shared" si="172"/>
        <v>200</v>
      </c>
      <c r="AU346" s="429">
        <f t="shared" si="173"/>
        <v>115</v>
      </c>
      <c r="AV346" s="429">
        <f t="shared" si="174"/>
        <v>300</v>
      </c>
      <c r="AW346" s="429">
        <f t="shared" si="175"/>
        <v>200</v>
      </c>
      <c r="AX346" s="429">
        <f t="shared" si="176"/>
        <v>300</v>
      </c>
    </row>
    <row r="347" spans="1:50">
      <c r="A347" s="414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3083.58</v>
      </c>
      <c r="C347" s="290">
        <f t="shared" si="177"/>
        <v>96.735614035087721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41985.62</v>
      </c>
      <c r="E347" s="290">
        <f t="shared" si="177"/>
        <v>122.76497076023392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45859.68</v>
      </c>
      <c r="G347" s="290">
        <f t="shared" si="178"/>
        <v>134.09263157894736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48101.82</v>
      </c>
      <c r="I347" s="290">
        <f t="shared" si="179"/>
        <v>140.64859649122806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46679.58</v>
      </c>
      <c r="K347" s="290">
        <f t="shared" si="155"/>
        <v>136.49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54501.120000000003</v>
      </c>
      <c r="M347" s="290">
        <f t="shared" si="156"/>
        <v>159.36000000000001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9090.68</v>
      </c>
      <c r="O347" s="290">
        <f t="shared" si="180"/>
        <v>143.54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54193.32</v>
      </c>
      <c r="Q347" s="290">
        <f t="shared" si="181"/>
        <v>158.4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23940</v>
      </c>
      <c r="S347" s="290">
        <f t="shared" si="157"/>
        <v>70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64980</v>
      </c>
      <c r="U347" s="290">
        <f t="shared" si="158"/>
        <v>190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39330</v>
      </c>
      <c r="W347" s="290">
        <f t="shared" si="182"/>
        <v>115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68400</v>
      </c>
      <c r="Y347" s="290">
        <f t="shared" si="183"/>
        <v>200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27930</v>
      </c>
      <c r="AA347" s="290">
        <f t="shared" si="159"/>
        <v>81.66666666666667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7900</v>
      </c>
      <c r="AC347" s="290">
        <f t="shared" si="160"/>
        <v>140.05847953216374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30900</v>
      </c>
      <c r="AE347" s="290">
        <f t="shared" si="184"/>
        <v>90.350877192982452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57250</v>
      </c>
      <c r="AG347" s="290">
        <f t="shared" si="185"/>
        <v>167.39766081871346</v>
      </c>
      <c r="AI347" s="429">
        <f t="shared" si="161"/>
        <v>136.49000000000524</v>
      </c>
      <c r="AJ347" s="429">
        <f t="shared" si="162"/>
        <v>159.36000000000058</v>
      </c>
      <c r="AK347" s="429">
        <f t="shared" si="163"/>
        <v>143.54000000000087</v>
      </c>
      <c r="AL347" s="429">
        <f t="shared" si="164"/>
        <v>158.45999999999913</v>
      </c>
      <c r="AM347" s="429">
        <f t="shared" si="165"/>
        <v>136.48999999999796</v>
      </c>
      <c r="AN347" s="429">
        <f t="shared" si="166"/>
        <v>159.36000000000058</v>
      </c>
      <c r="AO347" s="429">
        <f t="shared" si="167"/>
        <v>143.54000000000087</v>
      </c>
      <c r="AP347" s="429">
        <f t="shared" si="168"/>
        <v>158.45999999999913</v>
      </c>
      <c r="AQ347" s="429">
        <f t="shared" si="169"/>
        <v>70</v>
      </c>
      <c r="AR347" s="429">
        <f t="shared" si="170"/>
        <v>190</v>
      </c>
      <c r="AS347" s="429">
        <f t="shared" si="171"/>
        <v>115</v>
      </c>
      <c r="AT347" s="429">
        <f t="shared" si="172"/>
        <v>200</v>
      </c>
      <c r="AU347" s="429">
        <f t="shared" si="173"/>
        <v>115</v>
      </c>
      <c r="AV347" s="429">
        <f t="shared" si="174"/>
        <v>300</v>
      </c>
      <c r="AW347" s="429">
        <f t="shared" si="175"/>
        <v>200</v>
      </c>
      <c r="AX347" s="429">
        <f t="shared" si="176"/>
        <v>300</v>
      </c>
    </row>
    <row r="348" spans="1:50">
      <c r="A348" s="414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3220.07</v>
      </c>
      <c r="C348" s="290">
        <f t="shared" si="177"/>
        <v>96.851516034985423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42144.98</v>
      </c>
      <c r="E348" s="290">
        <f t="shared" si="177"/>
        <v>122.8716618075801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46003.22</v>
      </c>
      <c r="G348" s="290">
        <f t="shared" si="178"/>
        <v>134.12017492711371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48260.28</v>
      </c>
      <c r="I348" s="290">
        <f t="shared" si="179"/>
        <v>140.7005247813411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46816.07</v>
      </c>
      <c r="K348" s="290">
        <f t="shared" si="155"/>
        <v>136.49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54660.480000000003</v>
      </c>
      <c r="M348" s="290">
        <f t="shared" si="156"/>
        <v>159.36000000000001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9234.219999999994</v>
      </c>
      <c r="O348" s="290">
        <f t="shared" si="180"/>
        <v>143.54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54351.780000000006</v>
      </c>
      <c r="Q348" s="290">
        <f t="shared" si="181"/>
        <v>158.46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24010</v>
      </c>
      <c r="S348" s="290">
        <f t="shared" si="157"/>
        <v>70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65170</v>
      </c>
      <c r="U348" s="290">
        <f t="shared" si="158"/>
        <v>190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39445</v>
      </c>
      <c r="W348" s="290">
        <f t="shared" si="182"/>
        <v>115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68600</v>
      </c>
      <c r="Y348" s="290">
        <f t="shared" si="183"/>
        <v>200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28045</v>
      </c>
      <c r="AA348" s="290">
        <f t="shared" si="159"/>
        <v>81.763848396501459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8200</v>
      </c>
      <c r="AC348" s="290">
        <f t="shared" si="160"/>
        <v>140.5247813411078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31100</v>
      </c>
      <c r="AE348" s="290">
        <f t="shared" si="184"/>
        <v>90.670553935860056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57550</v>
      </c>
      <c r="AG348" s="290">
        <f t="shared" si="185"/>
        <v>167.78425655976676</v>
      </c>
      <c r="AI348" s="429">
        <f t="shared" si="161"/>
        <v>136.48999999999796</v>
      </c>
      <c r="AJ348" s="429">
        <f t="shared" si="162"/>
        <v>159.36000000000058</v>
      </c>
      <c r="AK348" s="429">
        <f t="shared" si="163"/>
        <v>143.54000000000087</v>
      </c>
      <c r="AL348" s="429">
        <f t="shared" si="164"/>
        <v>158.45999999999913</v>
      </c>
      <c r="AM348" s="429">
        <f t="shared" si="165"/>
        <v>136.48999999999796</v>
      </c>
      <c r="AN348" s="429">
        <f t="shared" si="166"/>
        <v>159.36000000000058</v>
      </c>
      <c r="AO348" s="429">
        <f t="shared" si="167"/>
        <v>143.5399999999936</v>
      </c>
      <c r="AP348" s="429">
        <f t="shared" si="168"/>
        <v>158.4600000000064</v>
      </c>
      <c r="AQ348" s="429">
        <f t="shared" si="169"/>
        <v>70</v>
      </c>
      <c r="AR348" s="429">
        <f t="shared" si="170"/>
        <v>190</v>
      </c>
      <c r="AS348" s="429">
        <f t="shared" si="171"/>
        <v>115</v>
      </c>
      <c r="AT348" s="429">
        <f t="shared" si="172"/>
        <v>200</v>
      </c>
      <c r="AU348" s="429">
        <f t="shared" si="173"/>
        <v>115</v>
      </c>
      <c r="AV348" s="429">
        <f t="shared" si="174"/>
        <v>300</v>
      </c>
      <c r="AW348" s="429">
        <f t="shared" si="175"/>
        <v>200</v>
      </c>
      <c r="AX348" s="429">
        <f t="shared" si="176"/>
        <v>300</v>
      </c>
    </row>
    <row r="349" spans="1:50">
      <c r="A349" s="414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3356.559999999998</v>
      </c>
      <c r="C349" s="290">
        <f t="shared" si="177"/>
        <v>96.966744186046512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42304.340000000004</v>
      </c>
      <c r="E349" s="290">
        <f t="shared" si="177"/>
        <v>122.97773255813955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46146.759999999995</v>
      </c>
      <c r="G349" s="290">
        <f t="shared" si="178"/>
        <v>134.14755813953488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48418.74</v>
      </c>
      <c r="I349" s="290">
        <f t="shared" si="179"/>
        <v>140.75215116279068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46952.560000000005</v>
      </c>
      <c r="K349" s="290">
        <f t="shared" si="155"/>
        <v>136.49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54819.840000000004</v>
      </c>
      <c r="M349" s="290">
        <f t="shared" si="156"/>
        <v>159.36000000000001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9377.759999999995</v>
      </c>
      <c r="O349" s="290">
        <f t="shared" si="180"/>
        <v>143.54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54510.240000000005</v>
      </c>
      <c r="Q349" s="290">
        <f t="shared" si="181"/>
        <v>158.46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24080</v>
      </c>
      <c r="S349" s="290">
        <f t="shared" si="157"/>
        <v>70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65360</v>
      </c>
      <c r="U349" s="290">
        <f t="shared" si="158"/>
        <v>190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39560</v>
      </c>
      <c r="W349" s="290">
        <f t="shared" si="182"/>
        <v>115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68800</v>
      </c>
      <c r="Y349" s="290">
        <f t="shared" si="183"/>
        <v>200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28160</v>
      </c>
      <c r="AA349" s="290">
        <f t="shared" si="159"/>
        <v>81.860465116279073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8500</v>
      </c>
      <c r="AC349" s="290">
        <f t="shared" si="160"/>
        <v>140.98837209302326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31300</v>
      </c>
      <c r="AE349" s="290">
        <f t="shared" si="184"/>
        <v>90.98837209302325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57850</v>
      </c>
      <c r="AG349" s="290">
        <f t="shared" si="185"/>
        <v>168.16860465116278</v>
      </c>
      <c r="AI349" s="429">
        <f t="shared" si="161"/>
        <v>136.48999999999796</v>
      </c>
      <c r="AJ349" s="429">
        <f t="shared" si="162"/>
        <v>159.36000000000058</v>
      </c>
      <c r="AK349" s="429">
        <f t="shared" si="163"/>
        <v>143.5399999999936</v>
      </c>
      <c r="AL349" s="429">
        <f t="shared" si="164"/>
        <v>158.45999999999913</v>
      </c>
      <c r="AM349" s="429">
        <f t="shared" si="165"/>
        <v>136.49000000000524</v>
      </c>
      <c r="AN349" s="429">
        <f t="shared" si="166"/>
        <v>159.36000000000058</v>
      </c>
      <c r="AO349" s="429">
        <f t="shared" si="167"/>
        <v>143.54000000000087</v>
      </c>
      <c r="AP349" s="429">
        <f t="shared" si="168"/>
        <v>158.45999999999913</v>
      </c>
      <c r="AQ349" s="429">
        <f t="shared" si="169"/>
        <v>70</v>
      </c>
      <c r="AR349" s="429">
        <f t="shared" si="170"/>
        <v>190</v>
      </c>
      <c r="AS349" s="429">
        <f t="shared" si="171"/>
        <v>115</v>
      </c>
      <c r="AT349" s="429">
        <f t="shared" si="172"/>
        <v>200</v>
      </c>
      <c r="AU349" s="429">
        <f t="shared" si="173"/>
        <v>115</v>
      </c>
      <c r="AV349" s="429">
        <f t="shared" si="174"/>
        <v>300</v>
      </c>
      <c r="AW349" s="429">
        <f t="shared" si="175"/>
        <v>200</v>
      </c>
      <c r="AX349" s="429">
        <f t="shared" si="176"/>
        <v>300</v>
      </c>
    </row>
    <row r="350" spans="1:50">
      <c r="A350" s="414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3493.050000000003</v>
      </c>
      <c r="C350" s="290">
        <f t="shared" si="177"/>
        <v>97.08130434782609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42463.7</v>
      </c>
      <c r="E350" s="290">
        <f t="shared" si="177"/>
        <v>123.08318840579709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46290.299999999996</v>
      </c>
      <c r="G350" s="290">
        <f t="shared" si="178"/>
        <v>134.17478260869564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48577.2</v>
      </c>
      <c r="I350" s="290">
        <f t="shared" si="179"/>
        <v>140.80347826086955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47089.05</v>
      </c>
      <c r="K350" s="290">
        <f t="shared" si="155"/>
        <v>136.49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54979.200000000004</v>
      </c>
      <c r="M350" s="290">
        <f t="shared" si="156"/>
        <v>159.36000000000001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9521.299999999996</v>
      </c>
      <c r="O350" s="290">
        <f t="shared" si="180"/>
        <v>143.5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54668.700000000004</v>
      </c>
      <c r="Q350" s="290">
        <f t="shared" si="181"/>
        <v>158.46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24150</v>
      </c>
      <c r="S350" s="290">
        <f t="shared" si="157"/>
        <v>70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65550</v>
      </c>
      <c r="U350" s="290">
        <f t="shared" si="158"/>
        <v>190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39675</v>
      </c>
      <c r="W350" s="290">
        <f t="shared" si="182"/>
        <v>115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69000</v>
      </c>
      <c r="Y350" s="290">
        <f t="shared" si="183"/>
        <v>200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28275</v>
      </c>
      <c r="AA350" s="290">
        <f t="shared" si="159"/>
        <v>81.956521739130437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8800</v>
      </c>
      <c r="AC350" s="290">
        <f t="shared" si="160"/>
        <v>141.44927536231884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31500</v>
      </c>
      <c r="AE350" s="290">
        <f t="shared" si="184"/>
        <v>91.304347826086953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58150</v>
      </c>
      <c r="AG350" s="290">
        <f t="shared" si="185"/>
        <v>168.55072463768116</v>
      </c>
      <c r="AI350" s="429">
        <f t="shared" si="161"/>
        <v>136.49000000000524</v>
      </c>
      <c r="AJ350" s="429">
        <f t="shared" si="162"/>
        <v>159.35999999999331</v>
      </c>
      <c r="AK350" s="429">
        <f t="shared" si="163"/>
        <v>143.54000000000087</v>
      </c>
      <c r="AL350" s="429">
        <f t="shared" si="164"/>
        <v>158.45999999999913</v>
      </c>
      <c r="AM350" s="429">
        <f t="shared" si="165"/>
        <v>136.48999999999796</v>
      </c>
      <c r="AN350" s="429">
        <f t="shared" si="166"/>
        <v>159.36000000000058</v>
      </c>
      <c r="AO350" s="429">
        <f t="shared" si="167"/>
        <v>143.54000000000087</v>
      </c>
      <c r="AP350" s="429">
        <f t="shared" si="168"/>
        <v>158.45999999999913</v>
      </c>
      <c r="AQ350" s="429">
        <f t="shared" si="169"/>
        <v>70</v>
      </c>
      <c r="AR350" s="429">
        <f t="shared" si="170"/>
        <v>190</v>
      </c>
      <c r="AS350" s="429">
        <f t="shared" si="171"/>
        <v>115</v>
      </c>
      <c r="AT350" s="429">
        <f t="shared" si="172"/>
        <v>200</v>
      </c>
      <c r="AU350" s="429">
        <f t="shared" si="173"/>
        <v>115</v>
      </c>
      <c r="AV350" s="429">
        <f t="shared" si="174"/>
        <v>300</v>
      </c>
      <c r="AW350" s="429">
        <f t="shared" si="175"/>
        <v>200</v>
      </c>
      <c r="AX350" s="429">
        <f t="shared" si="176"/>
        <v>300</v>
      </c>
    </row>
    <row r="351" spans="1:50">
      <c r="A351" s="414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3629.54</v>
      </c>
      <c r="C351" s="290">
        <f t="shared" si="177"/>
        <v>97.195202312138733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42623.06</v>
      </c>
      <c r="E351" s="290">
        <f t="shared" si="177"/>
        <v>123.18803468208093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46433.84</v>
      </c>
      <c r="G351" s="290">
        <f t="shared" si="178"/>
        <v>134.20184971098266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48735.66</v>
      </c>
      <c r="I351" s="290">
        <f t="shared" si="179"/>
        <v>140.85450867052023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47225.54</v>
      </c>
      <c r="K351" s="290">
        <f t="shared" si="155"/>
        <v>136.49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55138.560000000005</v>
      </c>
      <c r="M351" s="290">
        <f t="shared" si="156"/>
        <v>159.36000000000001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9664.84</v>
      </c>
      <c r="O351" s="290">
        <f t="shared" si="180"/>
        <v>143.54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54827.16</v>
      </c>
      <c r="Q351" s="290">
        <f t="shared" si="181"/>
        <v>158.46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24220</v>
      </c>
      <c r="S351" s="290">
        <f t="shared" si="157"/>
        <v>70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65740</v>
      </c>
      <c r="U351" s="290">
        <f t="shared" si="158"/>
        <v>190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39790</v>
      </c>
      <c r="W351" s="290">
        <f t="shared" si="182"/>
        <v>115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69200</v>
      </c>
      <c r="Y351" s="290">
        <f t="shared" si="183"/>
        <v>200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28390</v>
      </c>
      <c r="AA351" s="290">
        <f t="shared" si="159"/>
        <v>82.052023121387279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9100</v>
      </c>
      <c r="AC351" s="290">
        <f t="shared" si="160"/>
        <v>141.90751445086704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31700</v>
      </c>
      <c r="AE351" s="290">
        <f t="shared" si="184"/>
        <v>91.618497109826592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58450</v>
      </c>
      <c r="AG351" s="290">
        <f t="shared" si="185"/>
        <v>168.93063583815029</v>
      </c>
      <c r="AI351" s="429">
        <f t="shared" si="161"/>
        <v>136.48999999999796</v>
      </c>
      <c r="AJ351" s="429">
        <f t="shared" si="162"/>
        <v>159.36000000000058</v>
      </c>
      <c r="AK351" s="429">
        <f t="shared" si="163"/>
        <v>143.54000000000087</v>
      </c>
      <c r="AL351" s="429">
        <f t="shared" si="164"/>
        <v>158.4600000000064</v>
      </c>
      <c r="AM351" s="429">
        <f t="shared" si="165"/>
        <v>136.48999999999796</v>
      </c>
      <c r="AN351" s="429">
        <f t="shared" si="166"/>
        <v>159.36000000000058</v>
      </c>
      <c r="AO351" s="429">
        <f t="shared" si="167"/>
        <v>143.54000000000087</v>
      </c>
      <c r="AP351" s="429">
        <f t="shared" si="168"/>
        <v>158.45999999999913</v>
      </c>
      <c r="AQ351" s="429">
        <f t="shared" si="169"/>
        <v>70</v>
      </c>
      <c r="AR351" s="429">
        <f t="shared" si="170"/>
        <v>190</v>
      </c>
      <c r="AS351" s="429">
        <f t="shared" si="171"/>
        <v>115</v>
      </c>
      <c r="AT351" s="429">
        <f t="shared" si="172"/>
        <v>200</v>
      </c>
      <c r="AU351" s="429">
        <f t="shared" si="173"/>
        <v>115</v>
      </c>
      <c r="AV351" s="429">
        <f t="shared" si="174"/>
        <v>300</v>
      </c>
      <c r="AW351" s="429">
        <f t="shared" si="175"/>
        <v>200</v>
      </c>
      <c r="AX351" s="429">
        <f t="shared" si="176"/>
        <v>300</v>
      </c>
    </row>
    <row r="352" spans="1:50">
      <c r="A352" s="414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3766.03</v>
      </c>
      <c r="C352" s="290">
        <f t="shared" si="177"/>
        <v>97.308443804034582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42782.42</v>
      </c>
      <c r="E352" s="290">
        <f t="shared" si="177"/>
        <v>123.29227665706051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46577.38</v>
      </c>
      <c r="G352" s="290">
        <f t="shared" si="178"/>
        <v>134.2287608069164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48894.12</v>
      </c>
      <c r="I352" s="290">
        <f t="shared" si="179"/>
        <v>140.90524495677235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47362.030000000006</v>
      </c>
      <c r="K352" s="290">
        <f t="shared" si="155"/>
        <v>136.49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55297.920000000006</v>
      </c>
      <c r="M352" s="290">
        <f t="shared" si="156"/>
        <v>159.3600000000000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9808.38</v>
      </c>
      <c r="O352" s="290">
        <f t="shared" si="180"/>
        <v>143.54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54985.62</v>
      </c>
      <c r="Q352" s="290">
        <f t="shared" si="181"/>
        <v>158.46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24290</v>
      </c>
      <c r="S352" s="290">
        <f t="shared" si="157"/>
        <v>70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65930</v>
      </c>
      <c r="U352" s="290">
        <f t="shared" si="158"/>
        <v>190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39905</v>
      </c>
      <c r="W352" s="290">
        <f t="shared" si="182"/>
        <v>115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69400</v>
      </c>
      <c r="Y352" s="290">
        <f t="shared" si="183"/>
        <v>200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28505</v>
      </c>
      <c r="AA352" s="290">
        <f t="shared" si="159"/>
        <v>82.146974063400577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9400</v>
      </c>
      <c r="AC352" s="290">
        <f t="shared" si="160"/>
        <v>142.36311239193083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31900</v>
      </c>
      <c r="AE352" s="290">
        <f t="shared" si="184"/>
        <v>91.930835734870314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58750</v>
      </c>
      <c r="AG352" s="290">
        <f t="shared" si="185"/>
        <v>169.30835734870317</v>
      </c>
      <c r="AI352" s="429">
        <f t="shared" si="161"/>
        <v>136.48999999999796</v>
      </c>
      <c r="AJ352" s="429">
        <f t="shared" si="162"/>
        <v>159.36000000000058</v>
      </c>
      <c r="AK352" s="429">
        <f t="shared" si="163"/>
        <v>143.54000000000087</v>
      </c>
      <c r="AL352" s="429">
        <f t="shared" si="164"/>
        <v>158.45999999999913</v>
      </c>
      <c r="AM352" s="429">
        <f t="shared" si="165"/>
        <v>136.49000000000524</v>
      </c>
      <c r="AN352" s="429">
        <f t="shared" si="166"/>
        <v>159.36000000000058</v>
      </c>
      <c r="AO352" s="429">
        <f t="shared" si="167"/>
        <v>143.54000000000087</v>
      </c>
      <c r="AP352" s="429">
        <f t="shared" si="168"/>
        <v>158.45999999999913</v>
      </c>
      <c r="AQ352" s="429">
        <f t="shared" si="169"/>
        <v>70</v>
      </c>
      <c r="AR352" s="429">
        <f t="shared" si="170"/>
        <v>190</v>
      </c>
      <c r="AS352" s="429">
        <f t="shared" si="171"/>
        <v>115</v>
      </c>
      <c r="AT352" s="429">
        <f t="shared" si="172"/>
        <v>200</v>
      </c>
      <c r="AU352" s="429">
        <f t="shared" si="173"/>
        <v>115</v>
      </c>
      <c r="AV352" s="429">
        <f t="shared" si="174"/>
        <v>300</v>
      </c>
      <c r="AW352" s="429">
        <f t="shared" si="175"/>
        <v>200</v>
      </c>
      <c r="AX352" s="429">
        <f t="shared" si="176"/>
        <v>300</v>
      </c>
    </row>
    <row r="353" spans="1:50">
      <c r="A353" s="414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3902.520000000004</v>
      </c>
      <c r="C353" s="290">
        <f t="shared" si="177"/>
        <v>97.42103448275862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42941.78</v>
      </c>
      <c r="E353" s="290">
        <f t="shared" si="177"/>
        <v>123.39591954022988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46720.92</v>
      </c>
      <c r="G353" s="290">
        <f t="shared" si="178"/>
        <v>134.25551724137929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49052.58</v>
      </c>
      <c r="I353" s="290">
        <f t="shared" si="179"/>
        <v>140.95568965517242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47498.520000000004</v>
      </c>
      <c r="K353" s="290">
        <f t="shared" si="155"/>
        <v>136.49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55457.280000000006</v>
      </c>
      <c r="M353" s="290">
        <f t="shared" si="156"/>
        <v>159.36000000000001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9951.92</v>
      </c>
      <c r="O353" s="290">
        <f t="shared" si="180"/>
        <v>143.54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55144.08</v>
      </c>
      <c r="Q353" s="290">
        <f t="shared" si="181"/>
        <v>158.46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24360</v>
      </c>
      <c r="S353" s="290">
        <f t="shared" si="157"/>
        <v>70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66120</v>
      </c>
      <c r="U353" s="290">
        <f t="shared" si="158"/>
        <v>190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0020</v>
      </c>
      <c r="W353" s="290">
        <f t="shared" si="182"/>
        <v>115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69600</v>
      </c>
      <c r="Y353" s="290">
        <f t="shared" si="183"/>
        <v>200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28620</v>
      </c>
      <c r="AA353" s="290">
        <f t="shared" si="159"/>
        <v>82.241379310344826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9700</v>
      </c>
      <c r="AC353" s="290">
        <f t="shared" si="160"/>
        <v>142.81609195402299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32100</v>
      </c>
      <c r="AE353" s="290">
        <f t="shared" si="184"/>
        <v>92.241379310344826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59050</v>
      </c>
      <c r="AG353" s="290">
        <f t="shared" si="185"/>
        <v>169.68390804597701</v>
      </c>
      <c r="AI353" s="429">
        <f t="shared" si="161"/>
        <v>136.49000000000524</v>
      </c>
      <c r="AJ353" s="429">
        <f t="shared" si="162"/>
        <v>159.36000000000058</v>
      </c>
      <c r="AK353" s="429">
        <f t="shared" si="163"/>
        <v>143.54000000000087</v>
      </c>
      <c r="AL353" s="429">
        <f t="shared" si="164"/>
        <v>158.45999999999913</v>
      </c>
      <c r="AM353" s="429">
        <f t="shared" si="165"/>
        <v>136.48999999999796</v>
      </c>
      <c r="AN353" s="429">
        <f t="shared" si="166"/>
        <v>159.36000000000058</v>
      </c>
      <c r="AO353" s="429">
        <f t="shared" si="167"/>
        <v>143.54000000000087</v>
      </c>
      <c r="AP353" s="429">
        <f t="shared" si="168"/>
        <v>158.45999999999913</v>
      </c>
      <c r="AQ353" s="429">
        <f t="shared" si="169"/>
        <v>70</v>
      </c>
      <c r="AR353" s="429">
        <f t="shared" si="170"/>
        <v>190</v>
      </c>
      <c r="AS353" s="429">
        <f t="shared" si="171"/>
        <v>115</v>
      </c>
      <c r="AT353" s="429">
        <f t="shared" si="172"/>
        <v>200</v>
      </c>
      <c r="AU353" s="429">
        <f t="shared" si="173"/>
        <v>115</v>
      </c>
      <c r="AV353" s="429">
        <f t="shared" si="174"/>
        <v>300</v>
      </c>
      <c r="AW353" s="429">
        <f t="shared" si="175"/>
        <v>200</v>
      </c>
      <c r="AX353" s="429">
        <f t="shared" si="176"/>
        <v>300</v>
      </c>
    </row>
    <row r="354" spans="1:50">
      <c r="A354" s="414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4039.01</v>
      </c>
      <c r="C354" s="290">
        <f t="shared" si="177"/>
        <v>97.532979942693416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43101.14</v>
      </c>
      <c r="E354" s="290">
        <f t="shared" si="177"/>
        <v>123.49896848137536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46864.46</v>
      </c>
      <c r="G354" s="290">
        <f t="shared" si="178"/>
        <v>134.28212034383955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49211.040000000001</v>
      </c>
      <c r="I354" s="290">
        <f t="shared" si="179"/>
        <v>141.0058452722063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47635.01</v>
      </c>
      <c r="K354" s="290">
        <f t="shared" si="155"/>
        <v>136.49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55616.640000000007</v>
      </c>
      <c r="M354" s="290">
        <f t="shared" si="156"/>
        <v>159.36000000000001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50095.46</v>
      </c>
      <c r="O354" s="290">
        <f t="shared" si="180"/>
        <v>143.54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55302.54</v>
      </c>
      <c r="Q354" s="290">
        <f t="shared" si="181"/>
        <v>158.46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24430</v>
      </c>
      <c r="S354" s="290">
        <f t="shared" si="157"/>
        <v>70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66310</v>
      </c>
      <c r="U354" s="290">
        <f t="shared" si="158"/>
        <v>190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0135</v>
      </c>
      <c r="W354" s="290">
        <f t="shared" si="182"/>
        <v>11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69800</v>
      </c>
      <c r="Y354" s="290">
        <f t="shared" si="183"/>
        <v>200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28735</v>
      </c>
      <c r="AA354" s="290">
        <f t="shared" si="159"/>
        <v>82.33524355300859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50000</v>
      </c>
      <c r="AC354" s="290">
        <f t="shared" si="160"/>
        <v>143.26647564469914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32300</v>
      </c>
      <c r="AE354" s="290">
        <f t="shared" si="184"/>
        <v>92.550143266475644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59350</v>
      </c>
      <c r="AG354" s="290">
        <f t="shared" si="185"/>
        <v>170.05730659025787</v>
      </c>
      <c r="AI354" s="429">
        <f t="shared" si="161"/>
        <v>136.48999999999796</v>
      </c>
      <c r="AJ354" s="429">
        <f t="shared" si="162"/>
        <v>159.36000000000058</v>
      </c>
      <c r="AK354" s="429">
        <f t="shared" si="163"/>
        <v>143.54000000000087</v>
      </c>
      <c r="AL354" s="429">
        <f t="shared" si="164"/>
        <v>158.45999999999913</v>
      </c>
      <c r="AM354" s="429">
        <f t="shared" si="165"/>
        <v>136.48999999999796</v>
      </c>
      <c r="AN354" s="429">
        <f t="shared" si="166"/>
        <v>159.36000000000058</v>
      </c>
      <c r="AO354" s="429">
        <f t="shared" si="167"/>
        <v>143.54000000000087</v>
      </c>
      <c r="AP354" s="429">
        <f t="shared" si="168"/>
        <v>158.45999999999913</v>
      </c>
      <c r="AQ354" s="429">
        <f t="shared" si="169"/>
        <v>70</v>
      </c>
      <c r="AR354" s="429">
        <f t="shared" si="170"/>
        <v>190</v>
      </c>
      <c r="AS354" s="429">
        <f t="shared" si="171"/>
        <v>115</v>
      </c>
      <c r="AT354" s="429">
        <f t="shared" si="172"/>
        <v>200</v>
      </c>
      <c r="AU354" s="429">
        <f t="shared" si="173"/>
        <v>115</v>
      </c>
      <c r="AV354" s="429">
        <f t="shared" si="174"/>
        <v>300</v>
      </c>
      <c r="AW354" s="429">
        <f t="shared" si="175"/>
        <v>200</v>
      </c>
      <c r="AX354" s="429">
        <f t="shared" si="176"/>
        <v>300</v>
      </c>
    </row>
    <row r="355" spans="1:50">
      <c r="A355" s="414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4175.5</v>
      </c>
      <c r="C355" s="290">
        <f t="shared" si="177"/>
        <v>97.644285714285715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43260.5</v>
      </c>
      <c r="E355" s="290">
        <f t="shared" si="177"/>
        <v>123.60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47008</v>
      </c>
      <c r="G355" s="290">
        <f t="shared" si="178"/>
        <v>134.30857142857144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49369.5</v>
      </c>
      <c r="I355" s="290">
        <f t="shared" si="179"/>
        <v>141.05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47771.5</v>
      </c>
      <c r="K355" s="290">
        <f t="shared" si="155"/>
        <v>136.49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55776.000000000007</v>
      </c>
      <c r="M355" s="290">
        <f t="shared" si="156"/>
        <v>159.36000000000001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50239</v>
      </c>
      <c r="O355" s="290">
        <f t="shared" si="180"/>
        <v>143.5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55461</v>
      </c>
      <c r="Q355" s="290">
        <f t="shared" si="181"/>
        <v>158.46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24500</v>
      </c>
      <c r="S355" s="290">
        <f t="shared" si="157"/>
        <v>70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66500</v>
      </c>
      <c r="U355" s="290">
        <f t="shared" si="158"/>
        <v>190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0250</v>
      </c>
      <c r="W355" s="290">
        <f t="shared" si="182"/>
        <v>115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70000</v>
      </c>
      <c r="Y355" s="290">
        <f t="shared" si="183"/>
        <v>200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28850</v>
      </c>
      <c r="AA355" s="290">
        <f t="shared" si="159"/>
        <v>82.428571428571431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50300</v>
      </c>
      <c r="AC355" s="290">
        <f t="shared" si="160"/>
        <v>143.71428571428572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32500</v>
      </c>
      <c r="AE355" s="290">
        <f t="shared" si="184"/>
        <v>92.857142857142861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59650</v>
      </c>
      <c r="AG355" s="290">
        <f t="shared" si="185"/>
        <v>170.42857142857142</v>
      </c>
      <c r="AI355" s="429">
        <f t="shared" si="161"/>
        <v>136.48999999999796</v>
      </c>
      <c r="AJ355" s="429">
        <f t="shared" si="162"/>
        <v>159.36000000000058</v>
      </c>
      <c r="AK355" s="429">
        <f t="shared" si="163"/>
        <v>143.54000000000087</v>
      </c>
      <c r="AL355" s="429">
        <f t="shared" si="164"/>
        <v>158.45999999999913</v>
      </c>
      <c r="AM355" s="429">
        <f t="shared" si="165"/>
        <v>136.48999999999796</v>
      </c>
      <c r="AN355" s="429">
        <f t="shared" si="166"/>
        <v>159.36000000000058</v>
      </c>
      <c r="AO355" s="429">
        <f t="shared" si="167"/>
        <v>143.54000000000087</v>
      </c>
      <c r="AP355" s="429">
        <f t="shared" si="168"/>
        <v>158.45999999999913</v>
      </c>
      <c r="AQ355" s="429">
        <f t="shared" si="169"/>
        <v>70</v>
      </c>
      <c r="AR355" s="429">
        <f t="shared" si="170"/>
        <v>190</v>
      </c>
      <c r="AS355" s="429">
        <f t="shared" si="171"/>
        <v>115</v>
      </c>
      <c r="AT355" s="429">
        <f t="shared" si="172"/>
        <v>200</v>
      </c>
      <c r="AU355" s="429">
        <f t="shared" si="173"/>
        <v>115</v>
      </c>
      <c r="AV355" s="429">
        <f t="shared" si="174"/>
        <v>300</v>
      </c>
      <c r="AW355" s="429">
        <f t="shared" si="175"/>
        <v>200</v>
      </c>
      <c r="AX355" s="429">
        <f t="shared" si="176"/>
        <v>300</v>
      </c>
    </row>
    <row r="356" spans="1:50">
      <c r="A356" s="414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4311.99</v>
      </c>
      <c r="C356" s="290">
        <f t="shared" si="177"/>
        <v>97.754957264957255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43419.86</v>
      </c>
      <c r="E356" s="290">
        <f t="shared" si="177"/>
        <v>123.7033048433048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47151.54</v>
      </c>
      <c r="G356" s="290">
        <f t="shared" si="178"/>
        <v>134.33487179487179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49527.96</v>
      </c>
      <c r="I356" s="290">
        <f t="shared" si="179"/>
        <v>141.10529914529914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47907.990000000005</v>
      </c>
      <c r="K356" s="290">
        <f t="shared" si="155"/>
        <v>136.49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55935.360000000008</v>
      </c>
      <c r="M356" s="290">
        <f t="shared" si="156"/>
        <v>159.36000000000001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50382.539999999994</v>
      </c>
      <c r="O356" s="290">
        <f t="shared" si="180"/>
        <v>143.54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55619.460000000006</v>
      </c>
      <c r="Q356" s="290">
        <f t="shared" si="181"/>
        <v>158.46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24570</v>
      </c>
      <c r="S356" s="290">
        <f t="shared" si="157"/>
        <v>70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66690</v>
      </c>
      <c r="U356" s="290">
        <f t="shared" si="158"/>
        <v>190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0365</v>
      </c>
      <c r="W356" s="290">
        <f t="shared" si="182"/>
        <v>115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70200</v>
      </c>
      <c r="Y356" s="290">
        <f t="shared" si="183"/>
        <v>200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28965</v>
      </c>
      <c r="AA356" s="290">
        <f t="shared" si="159"/>
        <v>82.521367521367523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50600</v>
      </c>
      <c r="AC356" s="290">
        <f t="shared" si="160"/>
        <v>144.15954415954417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32700</v>
      </c>
      <c r="AE356" s="290">
        <f t="shared" si="184"/>
        <v>93.162393162393158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59950</v>
      </c>
      <c r="AG356" s="290">
        <f t="shared" si="185"/>
        <v>170.79772079772079</v>
      </c>
      <c r="AI356" s="429">
        <f t="shared" si="161"/>
        <v>136.48999999999796</v>
      </c>
      <c r="AJ356" s="429">
        <f t="shared" si="162"/>
        <v>159.36000000000058</v>
      </c>
      <c r="AK356" s="429">
        <f t="shared" si="163"/>
        <v>143.54000000000087</v>
      </c>
      <c r="AL356" s="429">
        <f t="shared" si="164"/>
        <v>158.45999999999913</v>
      </c>
      <c r="AM356" s="429">
        <f t="shared" si="165"/>
        <v>136.49000000000524</v>
      </c>
      <c r="AN356" s="429">
        <f t="shared" si="166"/>
        <v>159.36000000000058</v>
      </c>
      <c r="AO356" s="429">
        <f t="shared" si="167"/>
        <v>143.5399999999936</v>
      </c>
      <c r="AP356" s="429">
        <f t="shared" si="168"/>
        <v>158.4600000000064</v>
      </c>
      <c r="AQ356" s="429">
        <f t="shared" si="169"/>
        <v>70</v>
      </c>
      <c r="AR356" s="429">
        <f t="shared" si="170"/>
        <v>190</v>
      </c>
      <c r="AS356" s="429">
        <f t="shared" si="171"/>
        <v>115</v>
      </c>
      <c r="AT356" s="429">
        <f t="shared" si="172"/>
        <v>200</v>
      </c>
      <c r="AU356" s="429">
        <f t="shared" si="173"/>
        <v>115</v>
      </c>
      <c r="AV356" s="429">
        <f t="shared" si="174"/>
        <v>300</v>
      </c>
      <c r="AW356" s="429">
        <f t="shared" si="175"/>
        <v>200</v>
      </c>
      <c r="AX356" s="429">
        <f t="shared" si="176"/>
        <v>300</v>
      </c>
    </row>
    <row r="357" spans="1:50">
      <c r="A357" s="414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4448.480000000003</v>
      </c>
      <c r="C357" s="290">
        <f t="shared" si="177"/>
        <v>97.865000000000009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43579.22</v>
      </c>
      <c r="E357" s="290">
        <f t="shared" si="177"/>
        <v>123.80460227272728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47295.079999999994</v>
      </c>
      <c r="G357" s="290">
        <f t="shared" si="178"/>
        <v>134.36102272727271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49686.42</v>
      </c>
      <c r="I357" s="290">
        <f t="shared" si="179"/>
        <v>141.15460227272726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48044.480000000003</v>
      </c>
      <c r="K357" s="290">
        <f t="shared" si="155"/>
        <v>136.4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56094.720000000001</v>
      </c>
      <c r="M357" s="290">
        <f t="shared" si="156"/>
        <v>159.36000000000001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50526.079999999994</v>
      </c>
      <c r="O357" s="290">
        <f t="shared" si="180"/>
        <v>143.54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55777.920000000006</v>
      </c>
      <c r="Q357" s="290">
        <f t="shared" si="181"/>
        <v>158.4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24640</v>
      </c>
      <c r="S357" s="290">
        <f t="shared" si="157"/>
        <v>70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66880</v>
      </c>
      <c r="U357" s="290">
        <f t="shared" si="158"/>
        <v>190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0480</v>
      </c>
      <c r="W357" s="290">
        <f t="shared" si="182"/>
        <v>115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70400</v>
      </c>
      <c r="Y357" s="290">
        <f t="shared" si="183"/>
        <v>200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29080</v>
      </c>
      <c r="AA357" s="290">
        <f t="shared" si="159"/>
        <v>82.61363636363636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50900</v>
      </c>
      <c r="AC357" s="290">
        <f t="shared" si="160"/>
        <v>144.60227272727272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32900</v>
      </c>
      <c r="AE357" s="290">
        <f t="shared" si="184"/>
        <v>93.465909090909093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60250</v>
      </c>
      <c r="AG357" s="290">
        <f t="shared" si="185"/>
        <v>171.16477272727272</v>
      </c>
      <c r="AI357" s="429">
        <f t="shared" si="161"/>
        <v>136.49000000000524</v>
      </c>
      <c r="AJ357" s="429">
        <f t="shared" si="162"/>
        <v>159.36000000000058</v>
      </c>
      <c r="AK357" s="429">
        <f t="shared" si="163"/>
        <v>143.5399999999936</v>
      </c>
      <c r="AL357" s="429">
        <f t="shared" si="164"/>
        <v>158.45999999999913</v>
      </c>
      <c r="AM357" s="429">
        <f t="shared" si="165"/>
        <v>136.48999999999796</v>
      </c>
      <c r="AN357" s="429">
        <f t="shared" si="166"/>
        <v>159.35999999999331</v>
      </c>
      <c r="AO357" s="429">
        <f t="shared" si="167"/>
        <v>143.54000000000087</v>
      </c>
      <c r="AP357" s="429">
        <f t="shared" si="168"/>
        <v>158.45999999999913</v>
      </c>
      <c r="AQ357" s="429">
        <f t="shared" si="169"/>
        <v>70</v>
      </c>
      <c r="AR357" s="429">
        <f t="shared" si="170"/>
        <v>190</v>
      </c>
      <c r="AS357" s="429">
        <f t="shared" si="171"/>
        <v>115</v>
      </c>
      <c r="AT357" s="429">
        <f t="shared" si="172"/>
        <v>200</v>
      </c>
      <c r="AU357" s="429">
        <f t="shared" si="173"/>
        <v>115</v>
      </c>
      <c r="AV357" s="429">
        <f t="shared" si="174"/>
        <v>300</v>
      </c>
      <c r="AW357" s="429">
        <f t="shared" si="175"/>
        <v>200</v>
      </c>
      <c r="AX357" s="429">
        <f t="shared" si="176"/>
        <v>300</v>
      </c>
    </row>
    <row r="358" spans="1:50">
      <c r="A358" s="414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4584.97</v>
      </c>
      <c r="C358" s="290">
        <f t="shared" si="177"/>
        <v>97.974419263456099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43738.58</v>
      </c>
      <c r="E358" s="290">
        <f t="shared" si="177"/>
        <v>123.90532577903683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47438.619999999995</v>
      </c>
      <c r="G358" s="290">
        <f t="shared" si="178"/>
        <v>134.38702549575069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49844.880000000005</v>
      </c>
      <c r="I358" s="290">
        <f t="shared" si="179"/>
        <v>141.20362606232297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48180.97</v>
      </c>
      <c r="K358" s="290">
        <f t="shared" si="155"/>
        <v>136.4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56254.080000000002</v>
      </c>
      <c r="M358" s="290">
        <f t="shared" si="156"/>
        <v>159.36000000000001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50669.619999999995</v>
      </c>
      <c r="O358" s="290">
        <f t="shared" si="180"/>
        <v>143.54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55936.380000000005</v>
      </c>
      <c r="Q358" s="290">
        <f t="shared" si="181"/>
        <v>158.46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24710</v>
      </c>
      <c r="S358" s="290">
        <f t="shared" si="157"/>
        <v>70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67070</v>
      </c>
      <c r="U358" s="290">
        <f t="shared" si="158"/>
        <v>190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0595</v>
      </c>
      <c r="W358" s="290">
        <f t="shared" si="182"/>
        <v>115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70600</v>
      </c>
      <c r="Y358" s="290">
        <f t="shared" si="183"/>
        <v>200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29195</v>
      </c>
      <c r="AA358" s="290">
        <f t="shared" si="159"/>
        <v>82.705382436260621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51200</v>
      </c>
      <c r="AC358" s="290">
        <f t="shared" si="160"/>
        <v>145.0424929178470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33100</v>
      </c>
      <c r="AE358" s="290">
        <f t="shared" si="184"/>
        <v>93.767705382436262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60550</v>
      </c>
      <c r="AG358" s="290">
        <f t="shared" si="185"/>
        <v>171.52974504249292</v>
      </c>
      <c r="AI358" s="429">
        <f t="shared" si="161"/>
        <v>136.48999999999796</v>
      </c>
      <c r="AJ358" s="429">
        <f t="shared" si="162"/>
        <v>159.36000000000058</v>
      </c>
      <c r="AK358" s="429">
        <f t="shared" si="163"/>
        <v>143.54000000000087</v>
      </c>
      <c r="AL358" s="429">
        <f t="shared" si="164"/>
        <v>158.4600000000064</v>
      </c>
      <c r="AM358" s="429">
        <f t="shared" si="165"/>
        <v>136.48999999999796</v>
      </c>
      <c r="AN358" s="429">
        <f t="shared" si="166"/>
        <v>159.36000000000058</v>
      </c>
      <c r="AO358" s="429">
        <f t="shared" si="167"/>
        <v>143.54000000000087</v>
      </c>
      <c r="AP358" s="429">
        <f t="shared" si="168"/>
        <v>158.45999999999913</v>
      </c>
      <c r="AQ358" s="429">
        <f t="shared" si="169"/>
        <v>70</v>
      </c>
      <c r="AR358" s="429">
        <f t="shared" si="170"/>
        <v>190</v>
      </c>
      <c r="AS358" s="429">
        <f t="shared" si="171"/>
        <v>115</v>
      </c>
      <c r="AT358" s="429">
        <f t="shared" si="172"/>
        <v>200</v>
      </c>
      <c r="AU358" s="429">
        <f t="shared" si="173"/>
        <v>115</v>
      </c>
      <c r="AV358" s="429">
        <f t="shared" si="174"/>
        <v>300</v>
      </c>
      <c r="AW358" s="429">
        <f t="shared" si="175"/>
        <v>200</v>
      </c>
      <c r="AX358" s="429">
        <f t="shared" si="176"/>
        <v>300</v>
      </c>
    </row>
    <row r="359" spans="1:50">
      <c r="A359" s="414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4721.46</v>
      </c>
      <c r="C359" s="290">
        <f t="shared" si="177"/>
        <v>98.083220338983054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43897.94</v>
      </c>
      <c r="E359" s="290">
        <f t="shared" si="177"/>
        <v>124.00548022598871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47582.159999999996</v>
      </c>
      <c r="G359" s="290">
        <f t="shared" si="178"/>
        <v>134.4128813559322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50003.34</v>
      </c>
      <c r="I359" s="290">
        <f t="shared" si="179"/>
        <v>141.25237288135591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48317.460000000006</v>
      </c>
      <c r="K359" s="290">
        <f t="shared" si="155"/>
        <v>136.49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56413.440000000002</v>
      </c>
      <c r="M359" s="290">
        <f t="shared" si="156"/>
        <v>159.3600000000000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50813.159999999996</v>
      </c>
      <c r="O359" s="290">
        <f t="shared" si="180"/>
        <v>143.54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6094.840000000004</v>
      </c>
      <c r="Q359" s="290">
        <f t="shared" si="181"/>
        <v>158.46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24780</v>
      </c>
      <c r="S359" s="290">
        <f t="shared" si="157"/>
        <v>70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67260</v>
      </c>
      <c r="U359" s="290">
        <f t="shared" si="158"/>
        <v>190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0710</v>
      </c>
      <c r="W359" s="290">
        <f t="shared" si="182"/>
        <v>115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70800</v>
      </c>
      <c r="Y359" s="290">
        <f t="shared" si="183"/>
        <v>200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29310</v>
      </c>
      <c r="AA359" s="290">
        <f t="shared" si="159"/>
        <v>82.79661016949153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51500</v>
      </c>
      <c r="AC359" s="290">
        <f t="shared" si="160"/>
        <v>145.48022598870057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33300</v>
      </c>
      <c r="AE359" s="290">
        <f t="shared" si="184"/>
        <v>94.067796610169495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60850</v>
      </c>
      <c r="AG359" s="290">
        <f t="shared" si="185"/>
        <v>171.89265536723164</v>
      </c>
      <c r="AI359" s="429">
        <f t="shared" si="161"/>
        <v>136.48999999999796</v>
      </c>
      <c r="AJ359" s="429">
        <f t="shared" si="162"/>
        <v>159.36000000000058</v>
      </c>
      <c r="AK359" s="429">
        <f t="shared" si="163"/>
        <v>143.54000000000087</v>
      </c>
      <c r="AL359" s="429">
        <f t="shared" si="164"/>
        <v>158.45999999999185</v>
      </c>
      <c r="AM359" s="429">
        <f t="shared" si="165"/>
        <v>136.49000000000524</v>
      </c>
      <c r="AN359" s="429">
        <f t="shared" si="166"/>
        <v>159.36000000000058</v>
      </c>
      <c r="AO359" s="429">
        <f t="shared" si="167"/>
        <v>143.54000000000087</v>
      </c>
      <c r="AP359" s="429">
        <f t="shared" si="168"/>
        <v>158.45999999999913</v>
      </c>
      <c r="AQ359" s="429">
        <f t="shared" si="169"/>
        <v>70</v>
      </c>
      <c r="AR359" s="429">
        <f t="shared" si="170"/>
        <v>190</v>
      </c>
      <c r="AS359" s="429">
        <f t="shared" si="171"/>
        <v>115</v>
      </c>
      <c r="AT359" s="429">
        <f t="shared" si="172"/>
        <v>200</v>
      </c>
      <c r="AU359" s="429">
        <f t="shared" si="173"/>
        <v>115</v>
      </c>
      <c r="AV359" s="429">
        <f t="shared" si="174"/>
        <v>300</v>
      </c>
      <c r="AW359" s="429">
        <f t="shared" si="175"/>
        <v>200</v>
      </c>
      <c r="AX359" s="429">
        <f t="shared" si="176"/>
        <v>300</v>
      </c>
    </row>
    <row r="360" spans="1:50">
      <c r="A360" s="414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4857.949999999997</v>
      </c>
      <c r="C360" s="290">
        <f t="shared" si="177"/>
        <v>98.191408450704216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44057.3</v>
      </c>
      <c r="E360" s="290">
        <f t="shared" si="177"/>
        <v>124.10507042253522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47725.7</v>
      </c>
      <c r="G360" s="290">
        <f t="shared" si="178"/>
        <v>134.43859154929578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50161.8</v>
      </c>
      <c r="I360" s="290">
        <f t="shared" si="179"/>
        <v>141.30084507042255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48453.950000000004</v>
      </c>
      <c r="K360" s="290">
        <f t="shared" si="155"/>
        <v>136.49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56572.800000000003</v>
      </c>
      <c r="M360" s="290">
        <f t="shared" si="156"/>
        <v>159.36000000000001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50956.7</v>
      </c>
      <c r="O360" s="290">
        <f t="shared" si="180"/>
        <v>143.54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6253.3</v>
      </c>
      <c r="Q360" s="290">
        <f t="shared" si="181"/>
        <v>158.46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24850</v>
      </c>
      <c r="S360" s="290">
        <f t="shared" si="157"/>
        <v>70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67450</v>
      </c>
      <c r="U360" s="290">
        <f t="shared" si="158"/>
        <v>190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0825</v>
      </c>
      <c r="W360" s="290">
        <f t="shared" si="182"/>
        <v>115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71000</v>
      </c>
      <c r="Y360" s="290">
        <f t="shared" si="183"/>
        <v>200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29425</v>
      </c>
      <c r="AA360" s="290">
        <f t="shared" si="159"/>
        <v>82.887323943661968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51800</v>
      </c>
      <c r="AC360" s="290">
        <f t="shared" si="160"/>
        <v>145.91549295774647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33500</v>
      </c>
      <c r="AE360" s="290">
        <f t="shared" si="184"/>
        <v>94.366197183098592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61150</v>
      </c>
      <c r="AG360" s="290">
        <f t="shared" si="185"/>
        <v>172.25352112676057</v>
      </c>
      <c r="AI360" s="429">
        <f t="shared" si="161"/>
        <v>136.48999999999796</v>
      </c>
      <c r="AJ360" s="429">
        <f t="shared" si="162"/>
        <v>159.36000000000058</v>
      </c>
      <c r="AK360" s="429">
        <f t="shared" si="163"/>
        <v>143.54000000000087</v>
      </c>
      <c r="AL360" s="429">
        <f t="shared" si="164"/>
        <v>158.4600000000064</v>
      </c>
      <c r="AM360" s="429">
        <f t="shared" si="165"/>
        <v>136.48999999999796</v>
      </c>
      <c r="AN360" s="429">
        <f t="shared" si="166"/>
        <v>159.36000000000058</v>
      </c>
      <c r="AO360" s="429">
        <f t="shared" si="167"/>
        <v>143.54000000000087</v>
      </c>
      <c r="AP360" s="429">
        <f t="shared" si="168"/>
        <v>158.45999999999913</v>
      </c>
      <c r="AQ360" s="429">
        <f t="shared" si="169"/>
        <v>70</v>
      </c>
      <c r="AR360" s="429">
        <f t="shared" si="170"/>
        <v>190</v>
      </c>
      <c r="AS360" s="429">
        <f t="shared" si="171"/>
        <v>115</v>
      </c>
      <c r="AT360" s="429">
        <f t="shared" si="172"/>
        <v>200</v>
      </c>
      <c r="AU360" s="429">
        <f t="shared" si="173"/>
        <v>115</v>
      </c>
      <c r="AV360" s="429">
        <f t="shared" si="174"/>
        <v>300</v>
      </c>
      <c r="AW360" s="429">
        <f t="shared" si="175"/>
        <v>200</v>
      </c>
      <c r="AX360" s="429">
        <f t="shared" si="176"/>
        <v>300</v>
      </c>
    </row>
    <row r="361" spans="1:50">
      <c r="A361" s="414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4994.44</v>
      </c>
      <c r="C361" s="290">
        <f t="shared" si="177"/>
        <v>98.29898876404495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44216.66</v>
      </c>
      <c r="E361" s="290">
        <f t="shared" si="177"/>
        <v>124.2041011235955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47869.24</v>
      </c>
      <c r="G361" s="290">
        <f t="shared" si="178"/>
        <v>134.46415730337077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50320.26</v>
      </c>
      <c r="I361" s="290">
        <f t="shared" si="179"/>
        <v>141.34904494382022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48590.44</v>
      </c>
      <c r="K361" s="290">
        <f t="shared" si="155"/>
        <v>136.49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56732.160000000003</v>
      </c>
      <c r="M361" s="290">
        <f t="shared" si="156"/>
        <v>159.36000000000001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51100.24</v>
      </c>
      <c r="O361" s="290">
        <f t="shared" si="180"/>
        <v>143.54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6411.76</v>
      </c>
      <c r="Q361" s="290">
        <f t="shared" si="181"/>
        <v>158.46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24920</v>
      </c>
      <c r="S361" s="290">
        <f t="shared" si="157"/>
        <v>70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67640</v>
      </c>
      <c r="U361" s="290">
        <f t="shared" si="158"/>
        <v>190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0940</v>
      </c>
      <c r="W361" s="290">
        <f t="shared" si="182"/>
        <v>115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71200</v>
      </c>
      <c r="Y361" s="290">
        <f t="shared" si="183"/>
        <v>200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29540</v>
      </c>
      <c r="AA361" s="290">
        <f t="shared" si="159"/>
        <v>82.977528089887642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52100</v>
      </c>
      <c r="AC361" s="290">
        <f t="shared" si="160"/>
        <v>146.34831460674158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33700</v>
      </c>
      <c r="AE361" s="290">
        <f t="shared" si="184"/>
        <v>94.662921348314612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61450</v>
      </c>
      <c r="AG361" s="290">
        <f t="shared" si="185"/>
        <v>172.61235955056179</v>
      </c>
      <c r="AI361" s="429">
        <f t="shared" si="161"/>
        <v>136.49000000000524</v>
      </c>
      <c r="AJ361" s="429">
        <f t="shared" si="162"/>
        <v>159.36000000000058</v>
      </c>
      <c r="AK361" s="429">
        <f t="shared" si="163"/>
        <v>143.54000000000087</v>
      </c>
      <c r="AL361" s="429">
        <f t="shared" si="164"/>
        <v>158.45999999999913</v>
      </c>
      <c r="AM361" s="429">
        <f t="shared" si="165"/>
        <v>136.48999999999796</v>
      </c>
      <c r="AN361" s="429">
        <f t="shared" si="166"/>
        <v>159.36000000000058</v>
      </c>
      <c r="AO361" s="429">
        <f t="shared" si="167"/>
        <v>143.54000000000087</v>
      </c>
      <c r="AP361" s="429">
        <f t="shared" si="168"/>
        <v>158.45999999999913</v>
      </c>
      <c r="AQ361" s="429">
        <f t="shared" si="169"/>
        <v>70</v>
      </c>
      <c r="AR361" s="429">
        <f t="shared" si="170"/>
        <v>190</v>
      </c>
      <c r="AS361" s="429">
        <f t="shared" si="171"/>
        <v>115</v>
      </c>
      <c r="AT361" s="429">
        <f t="shared" si="172"/>
        <v>200</v>
      </c>
      <c r="AU361" s="429">
        <f t="shared" si="173"/>
        <v>115</v>
      </c>
      <c r="AV361" s="429">
        <f t="shared" si="174"/>
        <v>300</v>
      </c>
      <c r="AW361" s="429">
        <f t="shared" si="175"/>
        <v>200</v>
      </c>
      <c r="AX361" s="429">
        <f t="shared" si="176"/>
        <v>300</v>
      </c>
    </row>
    <row r="362" spans="1:50">
      <c r="A362" s="414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5130.93</v>
      </c>
      <c r="C362" s="290">
        <f t="shared" si="177"/>
        <v>98.405966386554624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44376.020000000004</v>
      </c>
      <c r="E362" s="290">
        <f t="shared" si="177"/>
        <v>124.30257703081233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48012.78</v>
      </c>
      <c r="G362" s="290">
        <f t="shared" si="178"/>
        <v>134.48957983193276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50478.720000000001</v>
      </c>
      <c r="I362" s="290">
        <f t="shared" si="179"/>
        <v>141.39697478991596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48726.93</v>
      </c>
      <c r="K362" s="290">
        <f t="shared" si="155"/>
        <v>136.49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56891.520000000004</v>
      </c>
      <c r="M362" s="290">
        <f t="shared" si="156"/>
        <v>159.36000000000001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51243.78</v>
      </c>
      <c r="O362" s="290">
        <f t="shared" si="180"/>
        <v>143.54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6570.22</v>
      </c>
      <c r="Q362" s="290">
        <f t="shared" si="181"/>
        <v>158.4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24990</v>
      </c>
      <c r="S362" s="290">
        <f t="shared" si="157"/>
        <v>70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67830</v>
      </c>
      <c r="U362" s="290">
        <f t="shared" si="158"/>
        <v>190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1055</v>
      </c>
      <c r="W362" s="290">
        <f t="shared" si="182"/>
        <v>115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71400</v>
      </c>
      <c r="Y362" s="290">
        <f t="shared" si="183"/>
        <v>200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29655</v>
      </c>
      <c r="AA362" s="290">
        <f t="shared" si="159"/>
        <v>83.067226890756302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52400</v>
      </c>
      <c r="AC362" s="290">
        <f t="shared" si="160"/>
        <v>146.7787114845938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33900</v>
      </c>
      <c r="AE362" s="290">
        <f t="shared" si="184"/>
        <v>94.957983193277315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61750</v>
      </c>
      <c r="AG362" s="290">
        <f t="shared" si="185"/>
        <v>172.96918767507003</v>
      </c>
      <c r="AI362" s="429">
        <f t="shared" si="161"/>
        <v>136.48999999999796</v>
      </c>
      <c r="AJ362" s="429">
        <f t="shared" si="162"/>
        <v>159.36000000000058</v>
      </c>
      <c r="AK362" s="429">
        <f t="shared" si="163"/>
        <v>143.54000000000087</v>
      </c>
      <c r="AL362" s="429">
        <f t="shared" si="164"/>
        <v>158.45999999999913</v>
      </c>
      <c r="AM362" s="429">
        <f t="shared" si="165"/>
        <v>136.48999999999796</v>
      </c>
      <c r="AN362" s="429">
        <f t="shared" si="166"/>
        <v>159.36000000000058</v>
      </c>
      <c r="AO362" s="429">
        <f t="shared" si="167"/>
        <v>143.54000000000087</v>
      </c>
      <c r="AP362" s="429">
        <f t="shared" si="168"/>
        <v>158.45999999999913</v>
      </c>
      <c r="AQ362" s="429">
        <f t="shared" si="169"/>
        <v>70</v>
      </c>
      <c r="AR362" s="429">
        <f t="shared" si="170"/>
        <v>190</v>
      </c>
      <c r="AS362" s="429">
        <f t="shared" si="171"/>
        <v>115</v>
      </c>
      <c r="AT362" s="429">
        <f t="shared" si="172"/>
        <v>200</v>
      </c>
      <c r="AU362" s="429">
        <f t="shared" si="173"/>
        <v>115</v>
      </c>
      <c r="AV362" s="429">
        <f t="shared" si="174"/>
        <v>300</v>
      </c>
      <c r="AW362" s="429">
        <f t="shared" si="175"/>
        <v>200</v>
      </c>
      <c r="AX362" s="429">
        <f t="shared" si="176"/>
        <v>300</v>
      </c>
    </row>
    <row r="363" spans="1:50">
      <c r="A363" s="414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5267.42</v>
      </c>
      <c r="C363" s="290">
        <f t="shared" si="177"/>
        <v>98.512346368715086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44535.380000000005</v>
      </c>
      <c r="E363" s="290">
        <f t="shared" si="177"/>
        <v>124.4005027932961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48156.32</v>
      </c>
      <c r="G363" s="290">
        <f t="shared" si="178"/>
        <v>134.51486033519552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50637.18</v>
      </c>
      <c r="I363" s="290">
        <f t="shared" si="179"/>
        <v>141.44463687150838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48863.420000000006</v>
      </c>
      <c r="K363" s="290">
        <f t="shared" si="155"/>
        <v>136.49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57050.880000000005</v>
      </c>
      <c r="M363" s="290">
        <f t="shared" si="156"/>
        <v>159.3600000000000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51387.32</v>
      </c>
      <c r="O363" s="290">
        <f t="shared" si="180"/>
        <v>143.54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6728.68</v>
      </c>
      <c r="Q363" s="290">
        <f t="shared" si="181"/>
        <v>158.46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25060</v>
      </c>
      <c r="S363" s="290">
        <f t="shared" si="157"/>
        <v>70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68020</v>
      </c>
      <c r="U363" s="290">
        <f t="shared" si="158"/>
        <v>190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1170</v>
      </c>
      <c r="W363" s="290">
        <f t="shared" si="182"/>
        <v>115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71600</v>
      </c>
      <c r="Y363" s="290">
        <f t="shared" si="183"/>
        <v>200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29770</v>
      </c>
      <c r="AA363" s="290">
        <f t="shared" si="159"/>
        <v>83.156424581005581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52700</v>
      </c>
      <c r="AC363" s="290">
        <f t="shared" si="160"/>
        <v>147.20670391061452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34100</v>
      </c>
      <c r="AE363" s="290">
        <f t="shared" si="184"/>
        <v>95.25139664804469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62050</v>
      </c>
      <c r="AG363" s="290">
        <f t="shared" si="185"/>
        <v>173.32402234636871</v>
      </c>
      <c r="AI363" s="429">
        <f t="shared" si="161"/>
        <v>136.48999999999796</v>
      </c>
      <c r="AJ363" s="429">
        <f t="shared" si="162"/>
        <v>159.36000000000058</v>
      </c>
      <c r="AK363" s="429">
        <f t="shared" si="163"/>
        <v>143.54000000000087</v>
      </c>
      <c r="AL363" s="429">
        <f t="shared" si="164"/>
        <v>158.45999999999913</v>
      </c>
      <c r="AM363" s="429">
        <f t="shared" si="165"/>
        <v>136.49000000000524</v>
      </c>
      <c r="AN363" s="429">
        <f t="shared" si="166"/>
        <v>159.36000000000058</v>
      </c>
      <c r="AO363" s="429">
        <f t="shared" si="167"/>
        <v>143.54000000000087</v>
      </c>
      <c r="AP363" s="429">
        <f t="shared" si="168"/>
        <v>158.45999999999913</v>
      </c>
      <c r="AQ363" s="429">
        <f t="shared" si="169"/>
        <v>70</v>
      </c>
      <c r="AR363" s="429">
        <f t="shared" si="170"/>
        <v>190</v>
      </c>
      <c r="AS363" s="429">
        <f t="shared" si="171"/>
        <v>115</v>
      </c>
      <c r="AT363" s="429">
        <f t="shared" si="172"/>
        <v>200</v>
      </c>
      <c r="AU363" s="429">
        <f t="shared" si="173"/>
        <v>115</v>
      </c>
      <c r="AV363" s="429">
        <f t="shared" si="174"/>
        <v>300</v>
      </c>
      <c r="AW363" s="429">
        <f t="shared" si="175"/>
        <v>200</v>
      </c>
      <c r="AX363" s="429">
        <f t="shared" si="176"/>
        <v>300</v>
      </c>
    </row>
    <row r="364" spans="1:50">
      <c r="A364" s="414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5403.910000000003</v>
      </c>
      <c r="C364" s="290">
        <f t="shared" si="177"/>
        <v>98.618133704735385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44694.740000000005</v>
      </c>
      <c r="E364" s="290">
        <f t="shared" si="177"/>
        <v>124.49788300835657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48299.86</v>
      </c>
      <c r="G364" s="290">
        <f t="shared" si="178"/>
        <v>134.54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50795.64</v>
      </c>
      <c r="I364" s="290">
        <f t="shared" si="179"/>
        <v>141.49203342618384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48999.91</v>
      </c>
      <c r="K364" s="290">
        <f t="shared" si="155"/>
        <v>136.49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57210.240000000005</v>
      </c>
      <c r="M364" s="290">
        <f t="shared" si="156"/>
        <v>159.36000000000001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51530.86</v>
      </c>
      <c r="O364" s="290">
        <f t="shared" si="180"/>
        <v>143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6887.14</v>
      </c>
      <c r="Q364" s="290">
        <f t="shared" si="181"/>
        <v>158.46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25130</v>
      </c>
      <c r="S364" s="290">
        <f t="shared" si="157"/>
        <v>70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68210</v>
      </c>
      <c r="U364" s="290">
        <f t="shared" si="158"/>
        <v>190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1285</v>
      </c>
      <c r="W364" s="290">
        <f t="shared" si="182"/>
        <v>115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71800</v>
      </c>
      <c r="Y364" s="290">
        <f t="shared" si="183"/>
        <v>200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29885</v>
      </c>
      <c r="AA364" s="290">
        <f t="shared" si="159"/>
        <v>83.245125348189418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53000</v>
      </c>
      <c r="AC364" s="290">
        <f t="shared" si="160"/>
        <v>147.63231197771589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34300</v>
      </c>
      <c r="AE364" s="290">
        <f t="shared" si="184"/>
        <v>95.543175487465177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62350</v>
      </c>
      <c r="AG364" s="290">
        <f t="shared" si="185"/>
        <v>173.67688022284122</v>
      </c>
      <c r="AI364" s="429">
        <f t="shared" si="161"/>
        <v>136.49000000000524</v>
      </c>
      <c r="AJ364" s="429">
        <f t="shared" si="162"/>
        <v>159.36000000000058</v>
      </c>
      <c r="AK364" s="429">
        <f t="shared" si="163"/>
        <v>143.54000000000087</v>
      </c>
      <c r="AL364" s="429">
        <f t="shared" si="164"/>
        <v>158.45999999999913</v>
      </c>
      <c r="AM364" s="429">
        <f t="shared" si="165"/>
        <v>136.48999999999796</v>
      </c>
      <c r="AN364" s="429">
        <f t="shared" si="166"/>
        <v>159.36000000000058</v>
      </c>
      <c r="AO364" s="429">
        <f t="shared" si="167"/>
        <v>143.54000000000087</v>
      </c>
      <c r="AP364" s="429">
        <f t="shared" si="168"/>
        <v>158.45999999999913</v>
      </c>
      <c r="AQ364" s="429">
        <f t="shared" si="169"/>
        <v>70</v>
      </c>
      <c r="AR364" s="429">
        <f t="shared" si="170"/>
        <v>190</v>
      </c>
      <c r="AS364" s="429">
        <f t="shared" si="171"/>
        <v>115</v>
      </c>
      <c r="AT364" s="429">
        <f t="shared" si="172"/>
        <v>200</v>
      </c>
      <c r="AU364" s="429">
        <f t="shared" si="173"/>
        <v>115</v>
      </c>
      <c r="AV364" s="429">
        <f t="shared" si="174"/>
        <v>300</v>
      </c>
      <c r="AW364" s="429">
        <f t="shared" si="175"/>
        <v>200</v>
      </c>
      <c r="AX364" s="429">
        <f t="shared" si="176"/>
        <v>300</v>
      </c>
    </row>
    <row r="365" spans="1:50">
      <c r="A365" s="414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5540.400000000001</v>
      </c>
      <c r="C365" s="290">
        <f t="shared" si="177"/>
        <v>98.723333333333343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44854.100000000006</v>
      </c>
      <c r="E365" s="290">
        <f t="shared" si="177"/>
        <v>124.59472222222225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48443.4</v>
      </c>
      <c r="G365" s="290">
        <f t="shared" si="178"/>
        <v>134.565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50954.1</v>
      </c>
      <c r="I365" s="290">
        <f t="shared" si="179"/>
        <v>141.53916666666666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49136.4</v>
      </c>
      <c r="K365" s="290">
        <f t="shared" si="155"/>
        <v>136.49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57369.600000000006</v>
      </c>
      <c r="M365" s="290">
        <f t="shared" si="156"/>
        <v>159.36000000000001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51674.399999999994</v>
      </c>
      <c r="O365" s="290">
        <f t="shared" si="180"/>
        <v>143.54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7045.600000000006</v>
      </c>
      <c r="Q365" s="290">
        <f t="shared" si="181"/>
        <v>158.4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25200</v>
      </c>
      <c r="S365" s="290">
        <f t="shared" si="157"/>
        <v>70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68400</v>
      </c>
      <c r="U365" s="290">
        <f t="shared" si="158"/>
        <v>190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1400</v>
      </c>
      <c r="W365" s="290">
        <f t="shared" si="182"/>
        <v>11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72000</v>
      </c>
      <c r="Y365" s="290">
        <f t="shared" si="183"/>
        <v>200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0000</v>
      </c>
      <c r="AA365" s="290">
        <f t="shared" si="159"/>
        <v>83.333333333333329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53300</v>
      </c>
      <c r="AC365" s="290">
        <f t="shared" si="160"/>
        <v>148.05555555555554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34500</v>
      </c>
      <c r="AE365" s="290">
        <f t="shared" si="184"/>
        <v>95.833333333333329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62650</v>
      </c>
      <c r="AG365" s="290">
        <f t="shared" si="185"/>
        <v>174.02777777777777</v>
      </c>
      <c r="AI365" s="429">
        <f t="shared" si="161"/>
        <v>136.48999999999796</v>
      </c>
      <c r="AJ365" s="429">
        <f t="shared" si="162"/>
        <v>159.36000000000058</v>
      </c>
      <c r="AK365" s="429">
        <f t="shared" si="163"/>
        <v>143.54000000000087</v>
      </c>
      <c r="AL365" s="429">
        <f t="shared" si="164"/>
        <v>158.45999999999913</v>
      </c>
      <c r="AM365" s="429">
        <f t="shared" si="165"/>
        <v>136.48999999999796</v>
      </c>
      <c r="AN365" s="429">
        <f t="shared" si="166"/>
        <v>159.36000000000058</v>
      </c>
      <c r="AO365" s="429">
        <f t="shared" si="167"/>
        <v>143.5399999999936</v>
      </c>
      <c r="AP365" s="429">
        <f t="shared" si="168"/>
        <v>158.4600000000064</v>
      </c>
      <c r="AQ365" s="429">
        <f t="shared" si="169"/>
        <v>70</v>
      </c>
      <c r="AR365" s="429">
        <f t="shared" si="170"/>
        <v>190</v>
      </c>
      <c r="AS365" s="429">
        <f t="shared" si="171"/>
        <v>115</v>
      </c>
      <c r="AT365" s="429">
        <f t="shared" si="172"/>
        <v>200</v>
      </c>
      <c r="AU365" s="429">
        <f t="shared" si="173"/>
        <v>115</v>
      </c>
      <c r="AV365" s="429">
        <f t="shared" si="174"/>
        <v>300</v>
      </c>
      <c r="AW365" s="429">
        <f t="shared" si="175"/>
        <v>200</v>
      </c>
      <c r="AX365" s="429">
        <f t="shared" si="176"/>
        <v>300</v>
      </c>
    </row>
    <row r="366" spans="1:50">
      <c r="A366" s="414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5676.89</v>
      </c>
      <c r="C366" s="290">
        <f t="shared" si="177"/>
        <v>98.82795013850415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45013.460000000006</v>
      </c>
      <c r="E366" s="290">
        <f t="shared" si="177"/>
        <v>124.69102493074794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48586.939999999995</v>
      </c>
      <c r="G366" s="290">
        <f t="shared" si="178"/>
        <v>134.58986149584487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51112.56</v>
      </c>
      <c r="I366" s="290">
        <f t="shared" si="179"/>
        <v>141.58603878116344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49272.890000000007</v>
      </c>
      <c r="K366" s="290">
        <f t="shared" si="155"/>
        <v>136.49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57528.960000000006</v>
      </c>
      <c r="M366" s="290">
        <f t="shared" si="156"/>
        <v>159.36000000000001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51817.939999999995</v>
      </c>
      <c r="O366" s="290">
        <f t="shared" si="180"/>
        <v>143.54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7204.060000000005</v>
      </c>
      <c r="Q366" s="290">
        <f t="shared" si="181"/>
        <v>158.46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25270</v>
      </c>
      <c r="S366" s="290">
        <f t="shared" si="157"/>
        <v>70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68590</v>
      </c>
      <c r="U366" s="290">
        <f t="shared" si="158"/>
        <v>190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1515</v>
      </c>
      <c r="W366" s="290">
        <f t="shared" si="182"/>
        <v>115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72200</v>
      </c>
      <c r="Y366" s="290">
        <f t="shared" si="183"/>
        <v>200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0115</v>
      </c>
      <c r="AA366" s="290">
        <f t="shared" si="159"/>
        <v>83.42105263157894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53600</v>
      </c>
      <c r="AC366" s="290">
        <f t="shared" si="160"/>
        <v>148.47645429362882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34700</v>
      </c>
      <c r="AE366" s="290">
        <f t="shared" si="184"/>
        <v>96.121883656509695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62950</v>
      </c>
      <c r="AG366" s="290">
        <f t="shared" si="185"/>
        <v>174.37673130193906</v>
      </c>
      <c r="AI366" s="429">
        <f t="shared" si="161"/>
        <v>136.48999999999796</v>
      </c>
      <c r="AJ366" s="429">
        <f t="shared" si="162"/>
        <v>159.36000000000058</v>
      </c>
      <c r="AK366" s="429">
        <f t="shared" si="163"/>
        <v>143.5399999999936</v>
      </c>
      <c r="AL366" s="429">
        <f t="shared" si="164"/>
        <v>158.45999999999913</v>
      </c>
      <c r="AM366" s="429">
        <f t="shared" si="165"/>
        <v>136.49000000000524</v>
      </c>
      <c r="AN366" s="429">
        <f t="shared" si="166"/>
        <v>159.36000000000058</v>
      </c>
      <c r="AO366" s="429">
        <f t="shared" si="167"/>
        <v>143.54000000000087</v>
      </c>
      <c r="AP366" s="429">
        <f t="shared" si="168"/>
        <v>158.45999999999913</v>
      </c>
      <c r="AQ366" s="429">
        <f t="shared" si="169"/>
        <v>70</v>
      </c>
      <c r="AR366" s="429">
        <f t="shared" si="170"/>
        <v>190</v>
      </c>
      <c r="AS366" s="429">
        <f t="shared" si="171"/>
        <v>115</v>
      </c>
      <c r="AT366" s="429">
        <f t="shared" si="172"/>
        <v>200</v>
      </c>
      <c r="AU366" s="429">
        <f t="shared" si="173"/>
        <v>115</v>
      </c>
      <c r="AV366" s="429">
        <f t="shared" si="174"/>
        <v>300</v>
      </c>
      <c r="AW366" s="429">
        <f t="shared" si="175"/>
        <v>200</v>
      </c>
      <c r="AX366" s="429">
        <f t="shared" si="176"/>
        <v>300</v>
      </c>
    </row>
    <row r="367" spans="1:50">
      <c r="A367" s="414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5813.380000000005</v>
      </c>
      <c r="C367" s="290">
        <f t="shared" si="177"/>
        <v>98.931988950276249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45172.82</v>
      </c>
      <c r="E367" s="290">
        <f t="shared" si="177"/>
        <v>124.78679558011049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48730.479999999996</v>
      </c>
      <c r="G367" s="290">
        <f t="shared" si="178"/>
        <v>134.61458563535911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51271.020000000004</v>
      </c>
      <c r="I367" s="290">
        <f t="shared" si="179"/>
        <v>141.63265193370168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49409.380000000005</v>
      </c>
      <c r="K367" s="290">
        <f t="shared" si="155"/>
        <v>136.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57688.320000000007</v>
      </c>
      <c r="M367" s="290">
        <f t="shared" si="156"/>
        <v>159.36000000000001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51961.479999999996</v>
      </c>
      <c r="O367" s="290">
        <f t="shared" si="180"/>
        <v>143.54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7362.520000000004</v>
      </c>
      <c r="Q367" s="290">
        <f t="shared" si="181"/>
        <v>158.46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25340</v>
      </c>
      <c r="S367" s="290">
        <f t="shared" si="157"/>
        <v>70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68780</v>
      </c>
      <c r="U367" s="290">
        <f t="shared" si="158"/>
        <v>190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1630</v>
      </c>
      <c r="W367" s="290">
        <f t="shared" si="182"/>
        <v>115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72400</v>
      </c>
      <c r="Y367" s="290">
        <f t="shared" si="183"/>
        <v>200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0230</v>
      </c>
      <c r="AA367" s="290">
        <f t="shared" si="159"/>
        <v>83.508287292817684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53900</v>
      </c>
      <c r="AC367" s="290">
        <f t="shared" si="160"/>
        <v>148.8950276243093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34900</v>
      </c>
      <c r="AE367" s="290">
        <f t="shared" si="184"/>
        <v>96.408839779005518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63250</v>
      </c>
      <c r="AG367" s="290">
        <f t="shared" si="185"/>
        <v>174.72375690607734</v>
      </c>
      <c r="AI367" s="429">
        <f t="shared" si="161"/>
        <v>136.49000000000524</v>
      </c>
      <c r="AJ367" s="429">
        <f t="shared" si="162"/>
        <v>159.35999999999331</v>
      </c>
      <c r="AK367" s="429">
        <f t="shared" si="163"/>
        <v>143.54000000000087</v>
      </c>
      <c r="AL367" s="429">
        <f t="shared" si="164"/>
        <v>158.4600000000064</v>
      </c>
      <c r="AM367" s="429">
        <f t="shared" si="165"/>
        <v>136.48999999999796</v>
      </c>
      <c r="AN367" s="429">
        <f t="shared" si="166"/>
        <v>159.36000000000058</v>
      </c>
      <c r="AO367" s="429">
        <f t="shared" si="167"/>
        <v>143.54000000000087</v>
      </c>
      <c r="AP367" s="429">
        <f t="shared" si="168"/>
        <v>158.45999999999913</v>
      </c>
      <c r="AQ367" s="429">
        <f t="shared" si="169"/>
        <v>70</v>
      </c>
      <c r="AR367" s="429">
        <f t="shared" si="170"/>
        <v>190</v>
      </c>
      <c r="AS367" s="429">
        <f t="shared" si="171"/>
        <v>115</v>
      </c>
      <c r="AT367" s="429">
        <f t="shared" si="172"/>
        <v>200</v>
      </c>
      <c r="AU367" s="429">
        <f t="shared" si="173"/>
        <v>115</v>
      </c>
      <c r="AV367" s="429">
        <f t="shared" si="174"/>
        <v>300</v>
      </c>
      <c r="AW367" s="429">
        <f t="shared" si="175"/>
        <v>200</v>
      </c>
      <c r="AX367" s="429">
        <f t="shared" si="176"/>
        <v>300</v>
      </c>
    </row>
    <row r="368" spans="1:50">
      <c r="A368" s="414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5949.870000000003</v>
      </c>
      <c r="C368" s="290">
        <f t="shared" si="177"/>
        <v>99.035454545454556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45332.18</v>
      </c>
      <c r="E368" s="290">
        <f t="shared" si="177"/>
        <v>124.8820385674931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48874.02</v>
      </c>
      <c r="G368" s="290">
        <f t="shared" si="178"/>
        <v>134.63917355371899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51429.48</v>
      </c>
      <c r="I368" s="290">
        <f t="shared" si="179"/>
        <v>141.67900826446282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49545.87</v>
      </c>
      <c r="K368" s="290">
        <f t="shared" si="155"/>
        <v>136.49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57847.680000000008</v>
      </c>
      <c r="M368" s="290">
        <f t="shared" si="156"/>
        <v>159.3600000000000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52105.02</v>
      </c>
      <c r="O368" s="290">
        <f t="shared" si="180"/>
        <v>143.54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7520.98</v>
      </c>
      <c r="Q368" s="290">
        <f t="shared" si="181"/>
        <v>158.46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25410</v>
      </c>
      <c r="S368" s="290">
        <f t="shared" si="157"/>
        <v>70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68970</v>
      </c>
      <c r="U368" s="290">
        <f t="shared" si="158"/>
        <v>190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1745</v>
      </c>
      <c r="W368" s="290">
        <f t="shared" si="182"/>
        <v>115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72600</v>
      </c>
      <c r="Y368" s="290">
        <f t="shared" si="183"/>
        <v>200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0345</v>
      </c>
      <c r="AA368" s="290">
        <f t="shared" si="159"/>
        <v>83.59504132231404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54200</v>
      </c>
      <c r="AC368" s="290">
        <f t="shared" si="160"/>
        <v>149.31129476584022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35100</v>
      </c>
      <c r="AE368" s="290">
        <f t="shared" si="184"/>
        <v>96.694214876033058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63550</v>
      </c>
      <c r="AG368" s="290">
        <f t="shared" si="185"/>
        <v>175.06887052341597</v>
      </c>
      <c r="AI368" s="429">
        <f t="shared" si="161"/>
        <v>136.48999999999796</v>
      </c>
      <c r="AJ368" s="429">
        <f t="shared" si="162"/>
        <v>159.36000000000058</v>
      </c>
      <c r="AK368" s="429">
        <f t="shared" si="163"/>
        <v>143.54000000000087</v>
      </c>
      <c r="AL368" s="429">
        <f t="shared" si="164"/>
        <v>158.45999999999913</v>
      </c>
      <c r="AM368" s="429">
        <f t="shared" si="165"/>
        <v>136.48999999999796</v>
      </c>
      <c r="AN368" s="429">
        <f t="shared" si="166"/>
        <v>159.36000000000058</v>
      </c>
      <c r="AO368" s="429">
        <f t="shared" si="167"/>
        <v>143.54000000000087</v>
      </c>
      <c r="AP368" s="429">
        <f t="shared" si="168"/>
        <v>158.45999999999913</v>
      </c>
      <c r="AQ368" s="429">
        <f t="shared" si="169"/>
        <v>70</v>
      </c>
      <c r="AR368" s="429">
        <f t="shared" si="170"/>
        <v>190</v>
      </c>
      <c r="AS368" s="429">
        <f t="shared" si="171"/>
        <v>115</v>
      </c>
      <c r="AT368" s="429">
        <f t="shared" si="172"/>
        <v>200</v>
      </c>
      <c r="AU368" s="429">
        <f t="shared" si="173"/>
        <v>115</v>
      </c>
      <c r="AV368" s="429">
        <f t="shared" si="174"/>
        <v>300</v>
      </c>
      <c r="AW368" s="429">
        <f t="shared" si="175"/>
        <v>200</v>
      </c>
      <c r="AX368" s="429">
        <f t="shared" si="176"/>
        <v>300</v>
      </c>
    </row>
    <row r="369" spans="1:50">
      <c r="A369" s="414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6086.36</v>
      </c>
      <c r="C369" s="290">
        <f t="shared" si="177"/>
        <v>99.13835164835164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45491.54</v>
      </c>
      <c r="E369" s="290">
        <f t="shared" si="177"/>
        <v>124.97675824175825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49017.56</v>
      </c>
      <c r="G369" s="290">
        <f t="shared" si="178"/>
        <v>134.66362637362636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51587.94</v>
      </c>
      <c r="I369" s="290">
        <f t="shared" si="179"/>
        <v>141.72510989010991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49682.36</v>
      </c>
      <c r="K369" s="290">
        <f t="shared" si="155"/>
        <v>136.49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58007.040000000008</v>
      </c>
      <c r="M369" s="290">
        <f t="shared" si="156"/>
        <v>159.36000000000001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52248.56</v>
      </c>
      <c r="O369" s="290">
        <f t="shared" si="180"/>
        <v>143.54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7679.44</v>
      </c>
      <c r="Q369" s="290">
        <f t="shared" si="181"/>
        <v>158.46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25480</v>
      </c>
      <c r="S369" s="290">
        <f t="shared" si="157"/>
        <v>70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69160</v>
      </c>
      <c r="U369" s="290">
        <f t="shared" si="158"/>
        <v>190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1860</v>
      </c>
      <c r="W369" s="290">
        <f t="shared" si="182"/>
        <v>115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72800</v>
      </c>
      <c r="Y369" s="290">
        <f t="shared" si="183"/>
        <v>200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0460</v>
      </c>
      <c r="AA369" s="290">
        <f t="shared" si="159"/>
        <v>83.681318681318686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54500</v>
      </c>
      <c r="AC369" s="290">
        <f t="shared" si="160"/>
        <v>149.72527472527472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35300</v>
      </c>
      <c r="AE369" s="290">
        <f t="shared" si="184"/>
        <v>96.978021978021971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63850</v>
      </c>
      <c r="AG369" s="290">
        <f t="shared" si="185"/>
        <v>175.41208791208791</v>
      </c>
      <c r="AI369" s="429">
        <f t="shared" si="161"/>
        <v>136.48999999999796</v>
      </c>
      <c r="AJ369" s="429">
        <f t="shared" si="162"/>
        <v>159.36000000000058</v>
      </c>
      <c r="AK369" s="429">
        <f t="shared" si="163"/>
        <v>143.54000000000087</v>
      </c>
      <c r="AL369" s="429">
        <f t="shared" si="164"/>
        <v>158.45999999999913</v>
      </c>
      <c r="AM369" s="429">
        <f t="shared" si="165"/>
        <v>136.48999999999796</v>
      </c>
      <c r="AN369" s="429">
        <f t="shared" si="166"/>
        <v>159.36000000000058</v>
      </c>
      <c r="AO369" s="429">
        <f t="shared" si="167"/>
        <v>143.54000000000087</v>
      </c>
      <c r="AP369" s="429">
        <f t="shared" si="168"/>
        <v>158.45999999999913</v>
      </c>
      <c r="AQ369" s="429">
        <f t="shared" si="169"/>
        <v>70</v>
      </c>
      <c r="AR369" s="429">
        <f t="shared" si="170"/>
        <v>190</v>
      </c>
      <c r="AS369" s="429">
        <f t="shared" si="171"/>
        <v>115</v>
      </c>
      <c r="AT369" s="429">
        <f t="shared" si="172"/>
        <v>200</v>
      </c>
      <c r="AU369" s="429">
        <f t="shared" si="173"/>
        <v>115</v>
      </c>
      <c r="AV369" s="429">
        <f t="shared" si="174"/>
        <v>300</v>
      </c>
      <c r="AW369" s="429">
        <f t="shared" si="175"/>
        <v>200</v>
      </c>
      <c r="AX369" s="429">
        <f t="shared" si="176"/>
        <v>300</v>
      </c>
    </row>
    <row r="370" spans="1:50">
      <c r="A370" s="414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6222.85</v>
      </c>
      <c r="C370" s="290">
        <f t="shared" si="177"/>
        <v>99.240684931506848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45650.9</v>
      </c>
      <c r="E370" s="290">
        <f t="shared" si="177"/>
        <v>125.07095890410959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49161.1</v>
      </c>
      <c r="G370" s="290">
        <f t="shared" si="178"/>
        <v>134.68794520547945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51746.400000000001</v>
      </c>
      <c r="I370" s="290">
        <f t="shared" si="179"/>
        <v>141.77095890410959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49818.850000000006</v>
      </c>
      <c r="K370" s="290">
        <f t="shared" si="155"/>
        <v>136.49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58166.400000000001</v>
      </c>
      <c r="M370" s="290">
        <f t="shared" si="156"/>
        <v>159.36000000000001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52392.1</v>
      </c>
      <c r="O370" s="290">
        <f t="shared" si="180"/>
        <v>143.54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7837.9</v>
      </c>
      <c r="Q370" s="290">
        <f t="shared" si="181"/>
        <v>158.46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25550</v>
      </c>
      <c r="S370" s="290">
        <f t="shared" si="157"/>
        <v>70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69350</v>
      </c>
      <c r="U370" s="290">
        <f t="shared" si="158"/>
        <v>190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1975</v>
      </c>
      <c r="W370" s="290">
        <f t="shared" si="182"/>
        <v>11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73000</v>
      </c>
      <c r="Y370" s="290">
        <f t="shared" si="183"/>
        <v>200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0575</v>
      </c>
      <c r="AA370" s="290">
        <f t="shared" si="159"/>
        <v>83.767123287671239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54800</v>
      </c>
      <c r="AC370" s="290">
        <f t="shared" si="160"/>
        <v>150.13698630136986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35500</v>
      </c>
      <c r="AE370" s="290">
        <f t="shared" si="184"/>
        <v>97.260273972602747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64150</v>
      </c>
      <c r="AG370" s="290">
        <f t="shared" si="185"/>
        <v>175.75342465753425</v>
      </c>
      <c r="AI370" s="429">
        <f t="shared" si="161"/>
        <v>136.48999999999796</v>
      </c>
      <c r="AJ370" s="429">
        <f t="shared" si="162"/>
        <v>159.36000000000058</v>
      </c>
      <c r="AK370" s="429">
        <f t="shared" si="163"/>
        <v>143.54000000000087</v>
      </c>
      <c r="AL370" s="429">
        <f t="shared" si="164"/>
        <v>158.45999999999913</v>
      </c>
      <c r="AM370" s="429">
        <f t="shared" si="165"/>
        <v>136.49000000000524</v>
      </c>
      <c r="AN370" s="429">
        <f t="shared" si="166"/>
        <v>159.35999999999331</v>
      </c>
      <c r="AO370" s="429">
        <f t="shared" si="167"/>
        <v>143.54000000000087</v>
      </c>
      <c r="AP370" s="429">
        <f t="shared" si="168"/>
        <v>158.45999999999913</v>
      </c>
      <c r="AQ370" s="429">
        <f t="shared" si="169"/>
        <v>70</v>
      </c>
      <c r="AR370" s="429">
        <f t="shared" si="170"/>
        <v>190</v>
      </c>
      <c r="AS370" s="429">
        <f t="shared" si="171"/>
        <v>115</v>
      </c>
      <c r="AT370" s="429">
        <f t="shared" si="172"/>
        <v>200</v>
      </c>
      <c r="AU370" s="429">
        <f t="shared" si="173"/>
        <v>115</v>
      </c>
      <c r="AV370" s="429">
        <f t="shared" si="174"/>
        <v>300</v>
      </c>
      <c r="AW370" s="429">
        <f t="shared" si="175"/>
        <v>200</v>
      </c>
      <c r="AX370" s="429">
        <f t="shared" si="176"/>
        <v>300</v>
      </c>
    </row>
    <row r="371" spans="1:50">
      <c r="A371" s="414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6359.339999999997</v>
      </c>
      <c r="C371" s="290">
        <f t="shared" si="177"/>
        <v>99.342459016393434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45810.26</v>
      </c>
      <c r="E371" s="290">
        <f t="shared" si="177"/>
        <v>125.16464480874318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49304.639999999999</v>
      </c>
      <c r="G371" s="290">
        <f t="shared" si="178"/>
        <v>134.712131147540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51904.86</v>
      </c>
      <c r="I371" s="290">
        <f t="shared" si="179"/>
        <v>141.81655737704918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49955.340000000004</v>
      </c>
      <c r="K371" s="290">
        <f t="shared" si="155"/>
        <v>136.49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58325.760000000002</v>
      </c>
      <c r="M371" s="290">
        <f t="shared" si="156"/>
        <v>159.36000000000001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52535.64</v>
      </c>
      <c r="O371" s="290">
        <f t="shared" si="180"/>
        <v>143.54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7996.36</v>
      </c>
      <c r="Q371" s="290">
        <f t="shared" si="181"/>
        <v>158.46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25620</v>
      </c>
      <c r="S371" s="290">
        <f t="shared" si="157"/>
        <v>70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69540</v>
      </c>
      <c r="U371" s="290">
        <f t="shared" si="158"/>
        <v>190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2090</v>
      </c>
      <c r="W371" s="290">
        <f t="shared" si="182"/>
        <v>115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73200</v>
      </c>
      <c r="Y371" s="290">
        <f t="shared" si="183"/>
        <v>200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0690</v>
      </c>
      <c r="AA371" s="290">
        <f t="shared" si="159"/>
        <v>83.852459016393439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55100</v>
      </c>
      <c r="AC371" s="290">
        <f t="shared" si="160"/>
        <v>150.5464480874316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35700</v>
      </c>
      <c r="AE371" s="290">
        <f t="shared" si="184"/>
        <v>97.540983606557376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64450</v>
      </c>
      <c r="AG371" s="290">
        <f t="shared" si="185"/>
        <v>176.0928961748634</v>
      </c>
      <c r="AI371" s="429">
        <f t="shared" si="161"/>
        <v>136.48999999999796</v>
      </c>
      <c r="AJ371" s="429">
        <f t="shared" si="162"/>
        <v>159.36000000000058</v>
      </c>
      <c r="AK371" s="429">
        <f t="shared" si="163"/>
        <v>143.54000000000087</v>
      </c>
      <c r="AL371" s="429">
        <f t="shared" si="164"/>
        <v>158.45999999999913</v>
      </c>
      <c r="AM371" s="429">
        <f t="shared" si="165"/>
        <v>136.48999999999796</v>
      </c>
      <c r="AN371" s="429">
        <f t="shared" si="166"/>
        <v>159.36000000000058</v>
      </c>
      <c r="AO371" s="429">
        <f t="shared" si="167"/>
        <v>143.54000000000087</v>
      </c>
      <c r="AP371" s="429">
        <f t="shared" si="168"/>
        <v>158.45999999999913</v>
      </c>
      <c r="AQ371" s="429">
        <f t="shared" si="169"/>
        <v>70</v>
      </c>
      <c r="AR371" s="429">
        <f t="shared" si="170"/>
        <v>190</v>
      </c>
      <c r="AS371" s="429">
        <f t="shared" si="171"/>
        <v>115</v>
      </c>
      <c r="AT371" s="429">
        <f t="shared" si="172"/>
        <v>200</v>
      </c>
      <c r="AU371" s="429">
        <f t="shared" si="173"/>
        <v>115</v>
      </c>
      <c r="AV371" s="429">
        <f t="shared" si="174"/>
        <v>300</v>
      </c>
      <c r="AW371" s="429">
        <f t="shared" si="175"/>
        <v>200</v>
      </c>
      <c r="AX371" s="429">
        <f t="shared" si="176"/>
        <v>300</v>
      </c>
    </row>
    <row r="372" spans="1:50">
      <c r="A372" s="414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6495.83</v>
      </c>
      <c r="C372" s="290">
        <f t="shared" si="177"/>
        <v>99.443678474114449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45969.62</v>
      </c>
      <c r="E372" s="290">
        <f t="shared" si="177"/>
        <v>125.25782016348775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49448.18</v>
      </c>
      <c r="G372" s="290">
        <f t="shared" si="178"/>
        <v>134.73618528610353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52063.32</v>
      </c>
      <c r="I372" s="290">
        <f t="shared" si="179"/>
        <v>141.86190735694822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50091.83</v>
      </c>
      <c r="K372" s="290">
        <f t="shared" si="155"/>
        <v>136.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58485.120000000003</v>
      </c>
      <c r="M372" s="290">
        <f t="shared" si="156"/>
        <v>159.36000000000001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52679.18</v>
      </c>
      <c r="O372" s="290">
        <f t="shared" si="180"/>
        <v>143.54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8154.82</v>
      </c>
      <c r="Q372" s="290">
        <f t="shared" si="181"/>
        <v>158.46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25690</v>
      </c>
      <c r="S372" s="290">
        <f t="shared" si="157"/>
        <v>70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69730</v>
      </c>
      <c r="U372" s="290">
        <f t="shared" si="158"/>
        <v>190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2205</v>
      </c>
      <c r="W372" s="290">
        <f t="shared" si="182"/>
        <v>115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73400</v>
      </c>
      <c r="Y372" s="290">
        <f t="shared" si="183"/>
        <v>200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0805</v>
      </c>
      <c r="AA372" s="290">
        <f t="shared" si="159"/>
        <v>83.937329700272485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55400</v>
      </c>
      <c r="AC372" s="290">
        <f t="shared" si="160"/>
        <v>150.95367847411444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35900</v>
      </c>
      <c r="AE372" s="290">
        <f t="shared" si="184"/>
        <v>97.820163487738427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64750</v>
      </c>
      <c r="AG372" s="290">
        <f t="shared" si="185"/>
        <v>176.43051771117166</v>
      </c>
      <c r="AI372" s="429">
        <f t="shared" si="161"/>
        <v>136.49000000000524</v>
      </c>
      <c r="AJ372" s="429">
        <f t="shared" si="162"/>
        <v>159.36000000000058</v>
      </c>
      <c r="AK372" s="429">
        <f t="shared" si="163"/>
        <v>143.54000000000087</v>
      </c>
      <c r="AL372" s="429">
        <f t="shared" si="164"/>
        <v>158.45999999999913</v>
      </c>
      <c r="AM372" s="429">
        <f t="shared" si="165"/>
        <v>136.48999999999796</v>
      </c>
      <c r="AN372" s="429">
        <f t="shared" si="166"/>
        <v>159.36000000000058</v>
      </c>
      <c r="AO372" s="429">
        <f t="shared" si="167"/>
        <v>143.54000000000087</v>
      </c>
      <c r="AP372" s="429">
        <f t="shared" si="168"/>
        <v>158.45999999999913</v>
      </c>
      <c r="AQ372" s="429">
        <f t="shared" si="169"/>
        <v>70</v>
      </c>
      <c r="AR372" s="429">
        <f t="shared" si="170"/>
        <v>190</v>
      </c>
      <c r="AS372" s="429">
        <f t="shared" si="171"/>
        <v>115</v>
      </c>
      <c r="AT372" s="429">
        <f t="shared" si="172"/>
        <v>200</v>
      </c>
      <c r="AU372" s="429">
        <f t="shared" si="173"/>
        <v>115</v>
      </c>
      <c r="AV372" s="429">
        <f t="shared" si="174"/>
        <v>300</v>
      </c>
      <c r="AW372" s="429">
        <f t="shared" si="175"/>
        <v>200</v>
      </c>
      <c r="AX372" s="429">
        <f t="shared" si="176"/>
        <v>300</v>
      </c>
    </row>
    <row r="373" spans="1:50">
      <c r="A373" s="414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6632.32</v>
      </c>
      <c r="C373" s="290">
        <f t="shared" si="177"/>
        <v>99.544347826086963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46128.98</v>
      </c>
      <c r="E373" s="290">
        <f t="shared" si="177"/>
        <v>125.3504891304348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9591.72</v>
      </c>
      <c r="G373" s="290">
        <f t="shared" si="178"/>
        <v>134.76010869565218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52221.78</v>
      </c>
      <c r="I373" s="290">
        <f t="shared" si="179"/>
        <v>141.90701086956523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50228.320000000007</v>
      </c>
      <c r="K373" s="290">
        <f t="shared" si="155"/>
        <v>136.49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58644.480000000003</v>
      </c>
      <c r="M373" s="290">
        <f t="shared" si="156"/>
        <v>159.36000000000001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52822.719999999994</v>
      </c>
      <c r="O373" s="290">
        <f t="shared" si="180"/>
        <v>143.54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8313.280000000006</v>
      </c>
      <c r="Q373" s="290">
        <f t="shared" si="181"/>
        <v>158.46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25760</v>
      </c>
      <c r="S373" s="290">
        <f t="shared" si="157"/>
        <v>70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69920</v>
      </c>
      <c r="U373" s="290">
        <f t="shared" si="158"/>
        <v>190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2320</v>
      </c>
      <c r="W373" s="290">
        <f t="shared" si="182"/>
        <v>115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73600</v>
      </c>
      <c r="Y373" s="290">
        <f t="shared" si="183"/>
        <v>200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0920</v>
      </c>
      <c r="AA373" s="290">
        <f t="shared" si="159"/>
        <v>84.021739130434781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55700</v>
      </c>
      <c r="AC373" s="290">
        <f t="shared" si="160"/>
        <v>151.35869565217391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36100</v>
      </c>
      <c r="AE373" s="290">
        <f t="shared" si="184"/>
        <v>98.097826086956516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65050</v>
      </c>
      <c r="AG373" s="290">
        <f t="shared" si="185"/>
        <v>176.76630434782609</v>
      </c>
      <c r="AI373" s="429">
        <f t="shared" si="161"/>
        <v>136.48999999999796</v>
      </c>
      <c r="AJ373" s="429">
        <f t="shared" si="162"/>
        <v>159.36000000000058</v>
      </c>
      <c r="AK373" s="429">
        <f t="shared" si="163"/>
        <v>143.54000000000087</v>
      </c>
      <c r="AL373" s="429">
        <f t="shared" si="164"/>
        <v>158.45999999999913</v>
      </c>
      <c r="AM373" s="429">
        <f t="shared" si="165"/>
        <v>136.49000000000524</v>
      </c>
      <c r="AN373" s="429">
        <f t="shared" si="166"/>
        <v>159.36000000000058</v>
      </c>
      <c r="AO373" s="429">
        <f t="shared" si="167"/>
        <v>143.5399999999936</v>
      </c>
      <c r="AP373" s="429">
        <f t="shared" si="168"/>
        <v>158.4600000000064</v>
      </c>
      <c r="AQ373" s="429">
        <f t="shared" si="169"/>
        <v>70</v>
      </c>
      <c r="AR373" s="429">
        <f t="shared" si="170"/>
        <v>190</v>
      </c>
      <c r="AS373" s="429">
        <f t="shared" si="171"/>
        <v>115</v>
      </c>
      <c r="AT373" s="429">
        <f t="shared" si="172"/>
        <v>200</v>
      </c>
      <c r="AU373" s="429">
        <f t="shared" si="173"/>
        <v>115</v>
      </c>
      <c r="AV373" s="429">
        <f t="shared" si="174"/>
        <v>300</v>
      </c>
      <c r="AW373" s="429">
        <f t="shared" si="175"/>
        <v>200</v>
      </c>
      <c r="AX373" s="429">
        <f t="shared" si="176"/>
        <v>300</v>
      </c>
    </row>
    <row r="374" spans="1:50">
      <c r="A374" s="414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6768.81</v>
      </c>
      <c r="C374" s="290">
        <f t="shared" si="177"/>
        <v>99.644471544715444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46288.34</v>
      </c>
      <c r="E374" s="290">
        <f t="shared" si="177"/>
        <v>125.44265582655825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9735.259999999995</v>
      </c>
      <c r="G374" s="290">
        <f t="shared" si="178"/>
        <v>134.78390243902439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52380.24</v>
      </c>
      <c r="I374" s="290">
        <f t="shared" si="179"/>
        <v>141.95186991869917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50364.810000000005</v>
      </c>
      <c r="K374" s="290">
        <f t="shared" si="155"/>
        <v>136.49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58803.840000000004</v>
      </c>
      <c r="M374" s="290">
        <f t="shared" si="156"/>
        <v>159.36000000000001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52966.259999999995</v>
      </c>
      <c r="O374" s="290">
        <f t="shared" si="180"/>
        <v>143.54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8471.740000000005</v>
      </c>
      <c r="Q374" s="290">
        <f t="shared" si="181"/>
        <v>158.46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25830</v>
      </c>
      <c r="S374" s="290">
        <f t="shared" si="157"/>
        <v>70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70110</v>
      </c>
      <c r="U374" s="290">
        <f t="shared" si="158"/>
        <v>190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2435</v>
      </c>
      <c r="W374" s="290">
        <f t="shared" si="182"/>
        <v>115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73800</v>
      </c>
      <c r="Y374" s="290">
        <f t="shared" si="183"/>
        <v>200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1035</v>
      </c>
      <c r="AA374" s="290">
        <f t="shared" si="159"/>
        <v>84.105691056910572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56000</v>
      </c>
      <c r="AC374" s="290">
        <f t="shared" si="160"/>
        <v>151.76151761517616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36300</v>
      </c>
      <c r="AE374" s="290">
        <f t="shared" si="184"/>
        <v>98.37398373983739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65350</v>
      </c>
      <c r="AG374" s="290">
        <f t="shared" si="185"/>
        <v>177.10027100271003</v>
      </c>
      <c r="AI374" s="429">
        <f t="shared" si="161"/>
        <v>136.48999999999796</v>
      </c>
      <c r="AJ374" s="429">
        <f t="shared" si="162"/>
        <v>159.35999999999331</v>
      </c>
      <c r="AK374" s="429">
        <f t="shared" si="163"/>
        <v>143.5399999999936</v>
      </c>
      <c r="AL374" s="429">
        <f t="shared" si="164"/>
        <v>158.45999999999913</v>
      </c>
      <c r="AM374" s="429">
        <f t="shared" si="165"/>
        <v>136.48999999999796</v>
      </c>
      <c r="AN374" s="429">
        <f t="shared" si="166"/>
        <v>159.36000000000058</v>
      </c>
      <c r="AO374" s="429">
        <f t="shared" si="167"/>
        <v>143.54000000000087</v>
      </c>
      <c r="AP374" s="429">
        <f t="shared" si="168"/>
        <v>158.45999999999913</v>
      </c>
      <c r="AQ374" s="429">
        <f t="shared" si="169"/>
        <v>70</v>
      </c>
      <c r="AR374" s="429">
        <f t="shared" si="170"/>
        <v>190</v>
      </c>
      <c r="AS374" s="429">
        <f t="shared" si="171"/>
        <v>115</v>
      </c>
      <c r="AT374" s="429">
        <f t="shared" si="172"/>
        <v>200</v>
      </c>
      <c r="AU374" s="429">
        <f t="shared" si="173"/>
        <v>115</v>
      </c>
      <c r="AV374" s="429">
        <f t="shared" si="174"/>
        <v>300</v>
      </c>
      <c r="AW374" s="429">
        <f t="shared" si="175"/>
        <v>200</v>
      </c>
      <c r="AX374" s="429">
        <f t="shared" si="176"/>
        <v>300</v>
      </c>
    </row>
    <row r="375" spans="1:50">
      <c r="A375" s="414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6905.300000000003</v>
      </c>
      <c r="C375" s="290">
        <f t="shared" si="177"/>
        <v>99.74405405405406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46447.7</v>
      </c>
      <c r="E375" s="290">
        <f t="shared" si="177"/>
        <v>125.53432432432432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9878.799999999996</v>
      </c>
      <c r="G375" s="290">
        <f t="shared" si="178"/>
        <v>134.80756756756756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52538.7</v>
      </c>
      <c r="I375" s="290">
        <f t="shared" si="179"/>
        <v>141.99648648648648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50501.3</v>
      </c>
      <c r="K375" s="290">
        <f t="shared" si="155"/>
        <v>136.49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58963.200000000004</v>
      </c>
      <c r="M375" s="290">
        <f t="shared" si="156"/>
        <v>159.36000000000001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53109.799999999996</v>
      </c>
      <c r="O375" s="290">
        <f t="shared" si="180"/>
        <v>143.54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8630.200000000004</v>
      </c>
      <c r="Q375" s="290">
        <f t="shared" si="181"/>
        <v>158.46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25900</v>
      </c>
      <c r="S375" s="290">
        <f t="shared" si="157"/>
        <v>70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70300</v>
      </c>
      <c r="U375" s="290">
        <f t="shared" si="158"/>
        <v>190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2550</v>
      </c>
      <c r="W375" s="290">
        <f t="shared" si="182"/>
        <v>115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74000</v>
      </c>
      <c r="Y375" s="290">
        <f t="shared" si="183"/>
        <v>200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1150</v>
      </c>
      <c r="AA375" s="290">
        <f t="shared" si="159"/>
        <v>84.189189189189193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56300</v>
      </c>
      <c r="AC375" s="290">
        <f t="shared" si="160"/>
        <v>152.16216216216216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36500</v>
      </c>
      <c r="AE375" s="290">
        <f t="shared" si="184"/>
        <v>98.64864864864864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65650</v>
      </c>
      <c r="AG375" s="290">
        <f t="shared" si="185"/>
        <v>177.43243243243242</v>
      </c>
      <c r="AI375" s="429">
        <f t="shared" si="161"/>
        <v>136.49000000000524</v>
      </c>
      <c r="AJ375" s="429">
        <f t="shared" si="162"/>
        <v>159.36000000000058</v>
      </c>
      <c r="AK375" s="429">
        <f t="shared" si="163"/>
        <v>143.54000000000087</v>
      </c>
      <c r="AL375" s="429">
        <f t="shared" si="164"/>
        <v>158.45999999999913</v>
      </c>
      <c r="AM375" s="429">
        <f t="shared" si="165"/>
        <v>136.48999999999796</v>
      </c>
      <c r="AN375" s="429">
        <f t="shared" si="166"/>
        <v>159.36000000000058</v>
      </c>
      <c r="AO375" s="429">
        <f t="shared" si="167"/>
        <v>143.54000000000087</v>
      </c>
      <c r="AP375" s="429">
        <f t="shared" si="168"/>
        <v>158.45999999999913</v>
      </c>
      <c r="AQ375" s="429">
        <f t="shared" si="169"/>
        <v>70</v>
      </c>
      <c r="AR375" s="429">
        <f t="shared" si="170"/>
        <v>190</v>
      </c>
      <c r="AS375" s="429">
        <f t="shared" si="171"/>
        <v>115</v>
      </c>
      <c r="AT375" s="429">
        <f t="shared" si="172"/>
        <v>200</v>
      </c>
      <c r="AU375" s="429">
        <f t="shared" si="173"/>
        <v>115</v>
      </c>
      <c r="AV375" s="429">
        <f t="shared" si="174"/>
        <v>300</v>
      </c>
      <c r="AW375" s="429">
        <f t="shared" si="175"/>
        <v>200</v>
      </c>
      <c r="AX375" s="429">
        <f t="shared" si="176"/>
        <v>300</v>
      </c>
    </row>
    <row r="376" spans="1:50">
      <c r="A376" s="414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7041.79</v>
      </c>
      <c r="C376" s="290">
        <f t="shared" si="177"/>
        <v>99.843099730458221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6607.06</v>
      </c>
      <c r="E376" s="290">
        <f t="shared" si="177"/>
        <v>125.625498652291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50022.34</v>
      </c>
      <c r="G376" s="290">
        <f t="shared" si="178"/>
        <v>134.8311051212938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52697.16</v>
      </c>
      <c r="I376" s="290">
        <f t="shared" si="179"/>
        <v>142.04086253369275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50637.79</v>
      </c>
      <c r="K376" s="290">
        <f t="shared" si="155"/>
        <v>136.49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59122.560000000005</v>
      </c>
      <c r="M376" s="290">
        <f t="shared" si="156"/>
        <v>159.3600000000000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3253.34</v>
      </c>
      <c r="O376" s="290">
        <f t="shared" si="180"/>
        <v>143.54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8788.66</v>
      </c>
      <c r="Q376" s="290">
        <f t="shared" si="181"/>
        <v>158.46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25970</v>
      </c>
      <c r="S376" s="290">
        <f t="shared" si="157"/>
        <v>70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70490</v>
      </c>
      <c r="U376" s="290">
        <f t="shared" si="158"/>
        <v>190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42665</v>
      </c>
      <c r="W376" s="290">
        <f t="shared" si="182"/>
        <v>115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74200</v>
      </c>
      <c r="Y376" s="290">
        <f t="shared" si="183"/>
        <v>200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1265</v>
      </c>
      <c r="AA376" s="290">
        <f t="shared" si="159"/>
        <v>84.272237196765502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56600</v>
      </c>
      <c r="AC376" s="290">
        <f t="shared" si="160"/>
        <v>152.56064690026955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36700</v>
      </c>
      <c r="AE376" s="290">
        <f t="shared" si="184"/>
        <v>98.921832884097029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65950</v>
      </c>
      <c r="AG376" s="290">
        <f t="shared" si="185"/>
        <v>177.76280323450135</v>
      </c>
      <c r="AI376" s="429">
        <f t="shared" si="161"/>
        <v>136.48999999999796</v>
      </c>
      <c r="AJ376" s="429">
        <f t="shared" si="162"/>
        <v>159.36000000000058</v>
      </c>
      <c r="AK376" s="429">
        <f t="shared" si="163"/>
        <v>143.54000000000087</v>
      </c>
      <c r="AL376" s="429">
        <f t="shared" si="164"/>
        <v>158.4600000000064</v>
      </c>
      <c r="AM376" s="429">
        <f t="shared" si="165"/>
        <v>136.48999999999796</v>
      </c>
      <c r="AN376" s="429">
        <f t="shared" si="166"/>
        <v>159.36000000000058</v>
      </c>
      <c r="AO376" s="429">
        <f t="shared" si="167"/>
        <v>143.54000000000087</v>
      </c>
      <c r="AP376" s="429">
        <f t="shared" si="168"/>
        <v>158.45999999999913</v>
      </c>
      <c r="AQ376" s="429">
        <f t="shared" si="169"/>
        <v>70</v>
      </c>
      <c r="AR376" s="429">
        <f t="shared" si="170"/>
        <v>190</v>
      </c>
      <c r="AS376" s="429">
        <f t="shared" si="171"/>
        <v>115</v>
      </c>
      <c r="AT376" s="429">
        <f t="shared" si="172"/>
        <v>200</v>
      </c>
      <c r="AU376" s="429">
        <f t="shared" si="173"/>
        <v>115</v>
      </c>
      <c r="AV376" s="429">
        <f t="shared" si="174"/>
        <v>300</v>
      </c>
      <c r="AW376" s="429">
        <f t="shared" si="175"/>
        <v>200</v>
      </c>
      <c r="AX376" s="429">
        <f t="shared" si="176"/>
        <v>300</v>
      </c>
    </row>
    <row r="377" spans="1:50">
      <c r="A377" s="414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7178.28</v>
      </c>
      <c r="C377" s="290">
        <f t="shared" si="177"/>
        <v>99.941612903225803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6766.42</v>
      </c>
      <c r="E377" s="290">
        <f t="shared" si="177"/>
        <v>125.71618279569893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50165.88</v>
      </c>
      <c r="G377" s="290">
        <f t="shared" si="178"/>
        <v>134.85451612903225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52855.62</v>
      </c>
      <c r="I377" s="290">
        <f t="shared" si="179"/>
        <v>142.08500000000001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50774.280000000006</v>
      </c>
      <c r="K377" s="290">
        <f t="shared" si="155"/>
        <v>136.49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59281.920000000006</v>
      </c>
      <c r="M377" s="290">
        <f t="shared" si="156"/>
        <v>159.36000000000001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3396.88</v>
      </c>
      <c r="O377" s="290">
        <f t="shared" si="180"/>
        <v>143.54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8947.12</v>
      </c>
      <c r="Q377" s="290">
        <f t="shared" si="181"/>
        <v>158.46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26040</v>
      </c>
      <c r="S377" s="290">
        <f t="shared" si="157"/>
        <v>70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70680</v>
      </c>
      <c r="U377" s="290">
        <f t="shared" si="158"/>
        <v>190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42780</v>
      </c>
      <c r="W377" s="290">
        <f t="shared" si="182"/>
        <v>11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74400</v>
      </c>
      <c r="Y377" s="290">
        <f t="shared" si="183"/>
        <v>200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1380</v>
      </c>
      <c r="AA377" s="290">
        <f t="shared" si="159"/>
        <v>84.35483870967742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56900</v>
      </c>
      <c r="AC377" s="290">
        <f t="shared" si="160"/>
        <v>152.95698924731184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36900</v>
      </c>
      <c r="AE377" s="290">
        <f t="shared" si="184"/>
        <v>99.193548387096769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66250</v>
      </c>
      <c r="AG377" s="290">
        <f t="shared" si="185"/>
        <v>178.09139784946237</v>
      </c>
      <c r="AI377" s="429">
        <f t="shared" si="161"/>
        <v>136.48999999999796</v>
      </c>
      <c r="AJ377" s="429">
        <f t="shared" si="162"/>
        <v>159.36000000000058</v>
      </c>
      <c r="AK377" s="429">
        <f t="shared" si="163"/>
        <v>143.54000000000087</v>
      </c>
      <c r="AL377" s="429">
        <f t="shared" si="164"/>
        <v>158.45999999999913</v>
      </c>
      <c r="AM377" s="429">
        <f t="shared" si="165"/>
        <v>136.49000000000524</v>
      </c>
      <c r="AN377" s="429">
        <f t="shared" si="166"/>
        <v>159.36000000000058</v>
      </c>
      <c r="AO377" s="429">
        <f t="shared" si="167"/>
        <v>143.54000000000087</v>
      </c>
      <c r="AP377" s="429">
        <f t="shared" si="168"/>
        <v>158.45999999999913</v>
      </c>
      <c r="AQ377" s="429">
        <f t="shared" si="169"/>
        <v>70</v>
      </c>
      <c r="AR377" s="429">
        <f t="shared" si="170"/>
        <v>190</v>
      </c>
      <c r="AS377" s="429">
        <f t="shared" si="171"/>
        <v>115</v>
      </c>
      <c r="AT377" s="429">
        <f t="shared" si="172"/>
        <v>200</v>
      </c>
      <c r="AU377" s="429">
        <f t="shared" si="173"/>
        <v>115</v>
      </c>
      <c r="AV377" s="429">
        <f t="shared" si="174"/>
        <v>300</v>
      </c>
      <c r="AW377" s="429">
        <f t="shared" si="175"/>
        <v>200</v>
      </c>
      <c r="AX377" s="429">
        <f t="shared" si="176"/>
        <v>300</v>
      </c>
    </row>
    <row r="378" spans="1:50">
      <c r="A378" s="414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7314.770000000004</v>
      </c>
      <c r="C378" s="290">
        <f t="shared" si="177"/>
        <v>100.039597855227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6925.78</v>
      </c>
      <c r="E378" s="290">
        <f t="shared" si="177"/>
        <v>125.80638069705094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50309.42</v>
      </c>
      <c r="G378" s="290">
        <f t="shared" si="178"/>
        <v>134.87780160857909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53014.080000000002</v>
      </c>
      <c r="I378" s="290">
        <f t="shared" si="179"/>
        <v>142.1289008042895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50910.770000000004</v>
      </c>
      <c r="K378" s="290">
        <f t="shared" si="155"/>
        <v>136.4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59441.280000000006</v>
      </c>
      <c r="M378" s="290">
        <f t="shared" si="156"/>
        <v>159.36000000000001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3540.42</v>
      </c>
      <c r="O378" s="290">
        <f t="shared" si="180"/>
        <v>143.54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9105.58</v>
      </c>
      <c r="Q378" s="290">
        <f t="shared" si="181"/>
        <v>158.46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26110</v>
      </c>
      <c r="S378" s="290">
        <f t="shared" si="157"/>
        <v>70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70870</v>
      </c>
      <c r="U378" s="290">
        <f t="shared" si="158"/>
        <v>190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42895</v>
      </c>
      <c r="W378" s="290">
        <f t="shared" si="182"/>
        <v>115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74600</v>
      </c>
      <c r="Y378" s="290">
        <f t="shared" si="183"/>
        <v>200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1495</v>
      </c>
      <c r="AA378" s="290">
        <f t="shared" si="159"/>
        <v>84.43699731903485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57200</v>
      </c>
      <c r="AC378" s="290">
        <f t="shared" si="160"/>
        <v>153.35120643431637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37100</v>
      </c>
      <c r="AE378" s="290">
        <f t="shared" si="184"/>
        <v>99.463806970509381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66550</v>
      </c>
      <c r="AG378" s="290">
        <f t="shared" si="185"/>
        <v>178.41823056300268</v>
      </c>
      <c r="AI378" s="429">
        <f t="shared" si="161"/>
        <v>136.49000000000524</v>
      </c>
      <c r="AJ378" s="429">
        <f t="shared" si="162"/>
        <v>159.36000000000058</v>
      </c>
      <c r="AK378" s="429">
        <f t="shared" si="163"/>
        <v>143.54000000000087</v>
      </c>
      <c r="AL378" s="429">
        <f t="shared" si="164"/>
        <v>158.45999999999913</v>
      </c>
      <c r="AM378" s="429">
        <f t="shared" si="165"/>
        <v>136.48999999999796</v>
      </c>
      <c r="AN378" s="429">
        <f t="shared" si="166"/>
        <v>159.36000000000058</v>
      </c>
      <c r="AO378" s="429">
        <f t="shared" si="167"/>
        <v>143.54000000000087</v>
      </c>
      <c r="AP378" s="429">
        <f t="shared" si="168"/>
        <v>158.45999999999913</v>
      </c>
      <c r="AQ378" s="429">
        <f t="shared" si="169"/>
        <v>70</v>
      </c>
      <c r="AR378" s="429">
        <f t="shared" si="170"/>
        <v>190</v>
      </c>
      <c r="AS378" s="429">
        <f t="shared" si="171"/>
        <v>115</v>
      </c>
      <c r="AT378" s="429">
        <f t="shared" si="172"/>
        <v>200</v>
      </c>
      <c r="AU378" s="429">
        <f t="shared" si="173"/>
        <v>115</v>
      </c>
      <c r="AV378" s="429">
        <f t="shared" si="174"/>
        <v>300</v>
      </c>
      <c r="AW378" s="429">
        <f t="shared" si="175"/>
        <v>200</v>
      </c>
      <c r="AX378" s="429">
        <f t="shared" si="176"/>
        <v>300</v>
      </c>
    </row>
    <row r="379" spans="1:50">
      <c r="A379" s="414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7451.26</v>
      </c>
      <c r="C379" s="290">
        <f t="shared" si="177"/>
        <v>100.1370588235294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7085.14</v>
      </c>
      <c r="E379" s="290">
        <f t="shared" si="177"/>
        <v>125.89609625668449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50452.959999999999</v>
      </c>
      <c r="G379" s="290">
        <f t="shared" si="178"/>
        <v>134.90096256684492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53172.54</v>
      </c>
      <c r="I379" s="290">
        <f t="shared" si="179"/>
        <v>142.1725668449198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51047.26</v>
      </c>
      <c r="K379" s="290">
        <f t="shared" si="155"/>
        <v>136.49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59600.640000000007</v>
      </c>
      <c r="M379" s="290">
        <f t="shared" si="156"/>
        <v>159.36000000000001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3683.96</v>
      </c>
      <c r="O379" s="290">
        <f t="shared" si="180"/>
        <v>143.54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9264.04</v>
      </c>
      <c r="Q379" s="290">
        <f t="shared" si="181"/>
        <v>158.46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26180</v>
      </c>
      <c r="S379" s="290">
        <f t="shared" si="157"/>
        <v>70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71060</v>
      </c>
      <c r="U379" s="290">
        <f t="shared" si="158"/>
        <v>190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43010</v>
      </c>
      <c r="W379" s="290">
        <f t="shared" si="182"/>
        <v>115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74800</v>
      </c>
      <c r="Y379" s="290">
        <f t="shared" si="183"/>
        <v>200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1610</v>
      </c>
      <c r="AA379" s="290">
        <f t="shared" si="159"/>
        <v>84.518716577540104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57500</v>
      </c>
      <c r="AC379" s="290">
        <f t="shared" si="160"/>
        <v>153.7433155080214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37300</v>
      </c>
      <c r="AE379" s="290">
        <f t="shared" si="184"/>
        <v>99.732620320855617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66850</v>
      </c>
      <c r="AG379" s="290">
        <f t="shared" si="185"/>
        <v>178.7433155080214</v>
      </c>
      <c r="AI379" s="429">
        <f t="shared" si="161"/>
        <v>136.48999999999796</v>
      </c>
      <c r="AJ379" s="429">
        <f t="shared" si="162"/>
        <v>159.36000000000058</v>
      </c>
      <c r="AK379" s="429">
        <f t="shared" si="163"/>
        <v>143.54000000000087</v>
      </c>
      <c r="AL379" s="429">
        <f t="shared" si="164"/>
        <v>158.45999999999913</v>
      </c>
      <c r="AM379" s="429">
        <f t="shared" si="165"/>
        <v>136.48999999999796</v>
      </c>
      <c r="AN379" s="429">
        <f t="shared" si="166"/>
        <v>159.36000000000058</v>
      </c>
      <c r="AO379" s="429">
        <f t="shared" si="167"/>
        <v>143.54000000000087</v>
      </c>
      <c r="AP379" s="429">
        <f t="shared" si="168"/>
        <v>158.45999999999913</v>
      </c>
      <c r="AQ379" s="429">
        <f t="shared" si="169"/>
        <v>70</v>
      </c>
      <c r="AR379" s="429">
        <f t="shared" si="170"/>
        <v>190</v>
      </c>
      <c r="AS379" s="429">
        <f t="shared" si="171"/>
        <v>115</v>
      </c>
      <c r="AT379" s="429">
        <f t="shared" si="172"/>
        <v>200</v>
      </c>
      <c r="AU379" s="429">
        <f t="shared" si="173"/>
        <v>115</v>
      </c>
      <c r="AV379" s="429">
        <f t="shared" si="174"/>
        <v>300</v>
      </c>
      <c r="AW379" s="429">
        <f t="shared" si="175"/>
        <v>200</v>
      </c>
      <c r="AX379" s="429">
        <f t="shared" si="176"/>
        <v>300</v>
      </c>
    </row>
    <row r="380" spans="1:50">
      <c r="A380" s="414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7587.75</v>
      </c>
      <c r="C380" s="290">
        <f t="shared" si="177"/>
        <v>100.23399999999999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7244.5</v>
      </c>
      <c r="E380" s="290">
        <f t="shared" si="177"/>
        <v>125.98533333333333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50596.5</v>
      </c>
      <c r="G380" s="290">
        <f t="shared" si="178"/>
        <v>134.92400000000001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53331</v>
      </c>
      <c r="I380" s="290">
        <f t="shared" si="179"/>
        <v>142.21600000000001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51183.75</v>
      </c>
      <c r="K380" s="290">
        <f t="shared" si="155"/>
        <v>136.4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59760.000000000007</v>
      </c>
      <c r="M380" s="290">
        <f t="shared" si="156"/>
        <v>159.36000000000001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3827.5</v>
      </c>
      <c r="O380" s="290">
        <f t="shared" si="180"/>
        <v>143.54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9422.5</v>
      </c>
      <c r="Q380" s="290">
        <f t="shared" si="181"/>
        <v>158.46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26250</v>
      </c>
      <c r="S380" s="290">
        <f t="shared" si="157"/>
        <v>70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71250</v>
      </c>
      <c r="U380" s="290">
        <f t="shared" si="158"/>
        <v>190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43125</v>
      </c>
      <c r="W380" s="290">
        <f t="shared" si="182"/>
        <v>115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75000</v>
      </c>
      <c r="Y380" s="290">
        <f t="shared" si="183"/>
        <v>200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1725</v>
      </c>
      <c r="AA380" s="290">
        <f t="shared" si="159"/>
        <v>84.6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57800</v>
      </c>
      <c r="AC380" s="290">
        <f t="shared" si="160"/>
        <v>154.133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37500</v>
      </c>
      <c r="AE380" s="290">
        <f t="shared" si="184"/>
        <v>100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67150</v>
      </c>
      <c r="AG380" s="290">
        <f t="shared" si="185"/>
        <v>179.06666666666666</v>
      </c>
      <c r="AI380" s="429">
        <f t="shared" si="161"/>
        <v>136.48999999999796</v>
      </c>
      <c r="AJ380" s="429">
        <f t="shared" si="162"/>
        <v>159.36000000000058</v>
      </c>
      <c r="AK380" s="429">
        <f t="shared" si="163"/>
        <v>143.54000000000087</v>
      </c>
      <c r="AL380" s="429">
        <f t="shared" si="164"/>
        <v>158.45999999999913</v>
      </c>
      <c r="AM380" s="429">
        <f t="shared" si="165"/>
        <v>136.48999999999796</v>
      </c>
      <c r="AN380" s="429">
        <f t="shared" si="166"/>
        <v>159.36000000000058</v>
      </c>
      <c r="AO380" s="429">
        <f t="shared" si="167"/>
        <v>143.54000000000087</v>
      </c>
      <c r="AP380" s="429">
        <f t="shared" si="168"/>
        <v>158.45999999999913</v>
      </c>
      <c r="AQ380" s="429">
        <f t="shared" si="169"/>
        <v>70</v>
      </c>
      <c r="AR380" s="429">
        <f t="shared" si="170"/>
        <v>190</v>
      </c>
      <c r="AS380" s="429">
        <f t="shared" si="171"/>
        <v>115</v>
      </c>
      <c r="AT380" s="429">
        <f t="shared" si="172"/>
        <v>200</v>
      </c>
      <c r="AU380" s="429">
        <f t="shared" si="173"/>
        <v>115</v>
      </c>
      <c r="AV380" s="429">
        <f t="shared" si="174"/>
        <v>300</v>
      </c>
      <c r="AW380" s="429">
        <f t="shared" si="175"/>
        <v>200</v>
      </c>
      <c r="AX380" s="429">
        <f t="shared" si="176"/>
        <v>300</v>
      </c>
    </row>
    <row r="381" spans="1:50">
      <c r="A381" s="414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7724.240000000005</v>
      </c>
      <c r="C381" s="290">
        <f t="shared" si="177"/>
        <v>100.33042553191491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7403.86</v>
      </c>
      <c r="E381" s="290">
        <f t="shared" si="177"/>
        <v>126.07409574468085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50740.04</v>
      </c>
      <c r="G381" s="290">
        <f t="shared" si="178"/>
        <v>134.946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53489.46</v>
      </c>
      <c r="I381" s="290">
        <f t="shared" si="179"/>
        <v>142.25920212765956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51320.240000000005</v>
      </c>
      <c r="K381" s="290">
        <f t="shared" si="155"/>
        <v>136.49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59919.360000000008</v>
      </c>
      <c r="M381" s="290">
        <f t="shared" si="156"/>
        <v>159.36000000000001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3971.039999999994</v>
      </c>
      <c r="O381" s="290">
        <f t="shared" si="180"/>
        <v>143.54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9580.960000000006</v>
      </c>
      <c r="Q381" s="290">
        <f t="shared" si="181"/>
        <v>158.4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26320</v>
      </c>
      <c r="S381" s="290">
        <f t="shared" si="157"/>
        <v>70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71440</v>
      </c>
      <c r="U381" s="290">
        <f t="shared" si="158"/>
        <v>190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43240</v>
      </c>
      <c r="W381" s="290">
        <f t="shared" si="182"/>
        <v>115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75200</v>
      </c>
      <c r="Y381" s="290">
        <f t="shared" si="183"/>
        <v>200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1840</v>
      </c>
      <c r="AA381" s="290">
        <f t="shared" si="159"/>
        <v>84.680851063829792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58100</v>
      </c>
      <c r="AC381" s="290">
        <f t="shared" si="160"/>
        <v>154.52127659574469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37700</v>
      </c>
      <c r="AE381" s="290">
        <f t="shared" si="184"/>
        <v>100.26595744680851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67450</v>
      </c>
      <c r="AG381" s="290">
        <f t="shared" si="185"/>
        <v>179.38829787234042</v>
      </c>
      <c r="AI381" s="429">
        <f t="shared" si="161"/>
        <v>136.49000000000524</v>
      </c>
      <c r="AJ381" s="429">
        <f t="shared" si="162"/>
        <v>159.36000000000058</v>
      </c>
      <c r="AK381" s="429">
        <f t="shared" si="163"/>
        <v>143.54000000000087</v>
      </c>
      <c r="AL381" s="429">
        <f t="shared" si="164"/>
        <v>158.45999999999913</v>
      </c>
      <c r="AM381" s="429">
        <f t="shared" si="165"/>
        <v>136.49000000000524</v>
      </c>
      <c r="AN381" s="429">
        <f t="shared" si="166"/>
        <v>159.36000000000058</v>
      </c>
      <c r="AO381" s="429">
        <f t="shared" si="167"/>
        <v>143.5399999999936</v>
      </c>
      <c r="AP381" s="429">
        <f t="shared" si="168"/>
        <v>158.4600000000064</v>
      </c>
      <c r="AQ381" s="429">
        <f t="shared" si="169"/>
        <v>70</v>
      </c>
      <c r="AR381" s="429">
        <f t="shared" si="170"/>
        <v>190</v>
      </c>
      <c r="AS381" s="429">
        <f t="shared" si="171"/>
        <v>115</v>
      </c>
      <c r="AT381" s="429">
        <f t="shared" si="172"/>
        <v>200</v>
      </c>
      <c r="AU381" s="429">
        <f t="shared" si="173"/>
        <v>115</v>
      </c>
      <c r="AV381" s="429">
        <f t="shared" si="174"/>
        <v>300</v>
      </c>
      <c r="AW381" s="429">
        <f t="shared" si="175"/>
        <v>200</v>
      </c>
      <c r="AX381" s="429">
        <f t="shared" si="176"/>
        <v>300</v>
      </c>
    </row>
    <row r="382" spans="1:50">
      <c r="A382" s="414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7860.730000000003</v>
      </c>
      <c r="C382" s="290">
        <f t="shared" si="177"/>
        <v>100.42633952254643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7563.22</v>
      </c>
      <c r="E382" s="290">
        <f t="shared" si="177"/>
        <v>126.1623872679045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50883.579999999994</v>
      </c>
      <c r="G382" s="290">
        <f t="shared" si="178"/>
        <v>134.96970822281165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53647.92</v>
      </c>
      <c r="I382" s="290">
        <f t="shared" si="179"/>
        <v>142.302175066313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51456.73</v>
      </c>
      <c r="K382" s="290">
        <f t="shared" si="155"/>
        <v>136.49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60078.720000000008</v>
      </c>
      <c r="M382" s="290">
        <f t="shared" si="156"/>
        <v>159.3600000000000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4114.579999999994</v>
      </c>
      <c r="O382" s="290">
        <f t="shared" si="180"/>
        <v>143.54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9739.420000000006</v>
      </c>
      <c r="Q382" s="290">
        <f t="shared" si="181"/>
        <v>158.46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26390</v>
      </c>
      <c r="S382" s="290">
        <f t="shared" si="157"/>
        <v>70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71630</v>
      </c>
      <c r="U382" s="290">
        <f t="shared" si="158"/>
        <v>190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43355</v>
      </c>
      <c r="W382" s="290">
        <f t="shared" si="182"/>
        <v>11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75400</v>
      </c>
      <c r="Y382" s="290">
        <f t="shared" si="183"/>
        <v>200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1955</v>
      </c>
      <c r="AA382" s="290">
        <f t="shared" si="159"/>
        <v>84.761273209549074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58400</v>
      </c>
      <c r="AC382" s="290">
        <f t="shared" si="160"/>
        <v>154.90716180371354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37900</v>
      </c>
      <c r="AE382" s="290">
        <f t="shared" si="184"/>
        <v>100.5305039787798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67750</v>
      </c>
      <c r="AG382" s="290">
        <f t="shared" si="185"/>
        <v>179.70822281167108</v>
      </c>
      <c r="AI382" s="429">
        <f t="shared" si="161"/>
        <v>136.48999999999796</v>
      </c>
      <c r="AJ382" s="429">
        <f t="shared" si="162"/>
        <v>159.36000000000058</v>
      </c>
      <c r="AK382" s="429">
        <f t="shared" si="163"/>
        <v>143.5399999999936</v>
      </c>
      <c r="AL382" s="429">
        <f t="shared" si="164"/>
        <v>158.45999999999913</v>
      </c>
      <c r="AM382" s="429">
        <f t="shared" si="165"/>
        <v>136.48999999999796</v>
      </c>
      <c r="AN382" s="429">
        <f t="shared" si="166"/>
        <v>159.36000000000058</v>
      </c>
      <c r="AO382" s="429">
        <f t="shared" si="167"/>
        <v>143.54000000000087</v>
      </c>
      <c r="AP382" s="429">
        <f t="shared" si="168"/>
        <v>158.45999999999913</v>
      </c>
      <c r="AQ382" s="429">
        <f t="shared" si="169"/>
        <v>70</v>
      </c>
      <c r="AR382" s="429">
        <f t="shared" si="170"/>
        <v>190</v>
      </c>
      <c r="AS382" s="429">
        <f t="shared" si="171"/>
        <v>115</v>
      </c>
      <c r="AT382" s="429">
        <f t="shared" si="172"/>
        <v>200</v>
      </c>
      <c r="AU382" s="429">
        <f t="shared" si="173"/>
        <v>115</v>
      </c>
      <c r="AV382" s="429">
        <f t="shared" si="174"/>
        <v>300</v>
      </c>
      <c r="AW382" s="429">
        <f t="shared" si="175"/>
        <v>200</v>
      </c>
      <c r="AX382" s="429">
        <f t="shared" si="176"/>
        <v>300</v>
      </c>
    </row>
    <row r="383" spans="1:50">
      <c r="A383" s="414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7997.22</v>
      </c>
      <c r="C383" s="290">
        <f t="shared" si="177"/>
        <v>100.52174603174603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7722.58</v>
      </c>
      <c r="E383" s="290">
        <f t="shared" si="177"/>
        <v>126.25021164021165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51027.119999999995</v>
      </c>
      <c r="G383" s="290">
        <f t="shared" si="178"/>
        <v>134.99238095238093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53806.380000000005</v>
      </c>
      <c r="I383" s="290">
        <f t="shared" si="179"/>
        <v>142.3449206349206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51593.22</v>
      </c>
      <c r="K383" s="290">
        <f t="shared" si="155"/>
        <v>136.49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60238.080000000002</v>
      </c>
      <c r="M383" s="290">
        <f t="shared" si="156"/>
        <v>159.36000000000001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4258.119999999995</v>
      </c>
      <c r="O383" s="290">
        <f t="shared" si="180"/>
        <v>143.54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9897.880000000005</v>
      </c>
      <c r="Q383" s="290">
        <f t="shared" si="181"/>
        <v>158.46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26460</v>
      </c>
      <c r="S383" s="290">
        <f t="shared" si="157"/>
        <v>70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71820</v>
      </c>
      <c r="U383" s="290">
        <f t="shared" si="158"/>
        <v>190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43470</v>
      </c>
      <c r="W383" s="290">
        <f t="shared" si="182"/>
        <v>115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75600</v>
      </c>
      <c r="Y383" s="290">
        <f t="shared" si="183"/>
        <v>200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2070</v>
      </c>
      <c r="AA383" s="290">
        <f t="shared" si="159"/>
        <v>84.841269841269835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58700</v>
      </c>
      <c r="AC383" s="290">
        <f t="shared" si="160"/>
        <v>155.29100529100529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38100</v>
      </c>
      <c r="AE383" s="290">
        <f t="shared" si="184"/>
        <v>100.7936507936508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68050</v>
      </c>
      <c r="AG383" s="290">
        <f t="shared" si="185"/>
        <v>180.02645502645504</v>
      </c>
      <c r="AI383" s="429">
        <f t="shared" si="161"/>
        <v>136.48999999999796</v>
      </c>
      <c r="AJ383" s="429">
        <f t="shared" si="162"/>
        <v>159.36000000000058</v>
      </c>
      <c r="AK383" s="429">
        <f t="shared" si="163"/>
        <v>143.54000000000087</v>
      </c>
      <c r="AL383" s="429">
        <f t="shared" si="164"/>
        <v>158.4600000000064</v>
      </c>
      <c r="AM383" s="429">
        <f t="shared" si="165"/>
        <v>136.48999999999796</v>
      </c>
      <c r="AN383" s="429">
        <f t="shared" si="166"/>
        <v>159.35999999999331</v>
      </c>
      <c r="AO383" s="429">
        <f t="shared" si="167"/>
        <v>143.54000000000087</v>
      </c>
      <c r="AP383" s="429">
        <f t="shared" si="168"/>
        <v>158.45999999999913</v>
      </c>
      <c r="AQ383" s="429">
        <f t="shared" si="169"/>
        <v>70</v>
      </c>
      <c r="AR383" s="429">
        <f t="shared" si="170"/>
        <v>190</v>
      </c>
      <c r="AS383" s="429">
        <f t="shared" si="171"/>
        <v>115</v>
      </c>
      <c r="AT383" s="429">
        <f t="shared" si="172"/>
        <v>200</v>
      </c>
      <c r="AU383" s="429">
        <f t="shared" si="173"/>
        <v>115</v>
      </c>
      <c r="AV383" s="429">
        <f t="shared" si="174"/>
        <v>300</v>
      </c>
      <c r="AW383" s="429">
        <f t="shared" si="175"/>
        <v>200</v>
      </c>
      <c r="AX383" s="429">
        <f t="shared" si="176"/>
        <v>300</v>
      </c>
    </row>
    <row r="384" spans="1:50">
      <c r="A384" s="414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8133.71</v>
      </c>
      <c r="C384" s="290">
        <f t="shared" si="177"/>
        <v>100.61664907651715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7881.94</v>
      </c>
      <c r="E384" s="290">
        <f t="shared" si="177"/>
        <v>126.33757255936676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51170.659999999996</v>
      </c>
      <c r="G384" s="290">
        <f t="shared" si="178"/>
        <v>135.0149340369393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53964.84</v>
      </c>
      <c r="I384" s="290">
        <f t="shared" si="179"/>
        <v>142.38744063324538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51729.710000000006</v>
      </c>
      <c r="K384" s="290">
        <f t="shared" si="155"/>
        <v>136.49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60397.440000000002</v>
      </c>
      <c r="M384" s="290">
        <f t="shared" si="156"/>
        <v>159.36000000000001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4401.659999999996</v>
      </c>
      <c r="O384" s="290">
        <f t="shared" si="180"/>
        <v>143.54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60056.340000000004</v>
      </c>
      <c r="Q384" s="290">
        <f t="shared" si="181"/>
        <v>158.46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26530</v>
      </c>
      <c r="S384" s="290">
        <f t="shared" si="157"/>
        <v>70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72010</v>
      </c>
      <c r="U384" s="290">
        <f t="shared" si="158"/>
        <v>190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43585</v>
      </c>
      <c r="W384" s="290">
        <f t="shared" si="182"/>
        <v>115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75800</v>
      </c>
      <c r="Y384" s="290">
        <f t="shared" si="183"/>
        <v>200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2185</v>
      </c>
      <c r="AA384" s="290">
        <f t="shared" si="159"/>
        <v>84.920844327176781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59000</v>
      </c>
      <c r="AC384" s="290">
        <f t="shared" si="160"/>
        <v>155.67282321899737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38300</v>
      </c>
      <c r="AE384" s="290">
        <f t="shared" si="184"/>
        <v>101.05540897097626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68350</v>
      </c>
      <c r="AG384" s="290">
        <f t="shared" si="185"/>
        <v>180.34300791556728</v>
      </c>
      <c r="AI384" s="429">
        <f t="shared" si="161"/>
        <v>136.48999999999796</v>
      </c>
      <c r="AJ384" s="429">
        <f t="shared" si="162"/>
        <v>159.36000000000058</v>
      </c>
      <c r="AK384" s="429">
        <f t="shared" si="163"/>
        <v>143.54000000000087</v>
      </c>
      <c r="AL384" s="429">
        <f t="shared" si="164"/>
        <v>158.45999999999185</v>
      </c>
      <c r="AM384" s="429">
        <f t="shared" si="165"/>
        <v>136.49000000000524</v>
      </c>
      <c r="AN384" s="429">
        <f t="shared" si="166"/>
        <v>159.36000000000058</v>
      </c>
      <c r="AO384" s="429">
        <f t="shared" si="167"/>
        <v>143.54000000000087</v>
      </c>
      <c r="AP384" s="429">
        <f t="shared" si="168"/>
        <v>158.45999999999913</v>
      </c>
      <c r="AQ384" s="429">
        <f t="shared" si="169"/>
        <v>70</v>
      </c>
      <c r="AR384" s="429">
        <f t="shared" si="170"/>
        <v>190</v>
      </c>
      <c r="AS384" s="429">
        <f t="shared" si="171"/>
        <v>115</v>
      </c>
      <c r="AT384" s="429">
        <f t="shared" si="172"/>
        <v>200</v>
      </c>
      <c r="AU384" s="429">
        <f t="shared" si="173"/>
        <v>115</v>
      </c>
      <c r="AV384" s="429">
        <f t="shared" si="174"/>
        <v>300</v>
      </c>
      <c r="AW384" s="429">
        <f t="shared" si="175"/>
        <v>200</v>
      </c>
      <c r="AX384" s="429">
        <f t="shared" si="176"/>
        <v>300</v>
      </c>
    </row>
    <row r="385" spans="1:50">
      <c r="A385" s="414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8270.199999999997</v>
      </c>
      <c r="C385" s="290">
        <f t="shared" si="177"/>
        <v>100.71105263157894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8041.3</v>
      </c>
      <c r="E385" s="290">
        <f t="shared" si="177"/>
        <v>126.42447368421054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51314.2</v>
      </c>
      <c r="G385" s="290">
        <f t="shared" si="178"/>
        <v>135.03736842105263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54123.3</v>
      </c>
      <c r="I385" s="290">
        <f t="shared" si="179"/>
        <v>142.42973684210526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51866.200000000004</v>
      </c>
      <c r="K385" s="290">
        <f t="shared" si="155"/>
        <v>136.49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60556.800000000003</v>
      </c>
      <c r="M385" s="290">
        <f t="shared" si="156"/>
        <v>159.36000000000001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4545.2</v>
      </c>
      <c r="O385" s="290">
        <f t="shared" si="180"/>
        <v>143.54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60214.8</v>
      </c>
      <c r="Q385" s="290">
        <f t="shared" si="181"/>
        <v>158.4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26600</v>
      </c>
      <c r="S385" s="290">
        <f t="shared" si="157"/>
        <v>70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72200</v>
      </c>
      <c r="U385" s="290">
        <f t="shared" si="158"/>
        <v>190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43700</v>
      </c>
      <c r="W385" s="290">
        <f t="shared" si="182"/>
        <v>115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76000</v>
      </c>
      <c r="Y385" s="290">
        <f t="shared" si="183"/>
        <v>200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2300</v>
      </c>
      <c r="AA385" s="290">
        <f t="shared" si="159"/>
        <v>85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59300</v>
      </c>
      <c r="AC385" s="290">
        <f t="shared" si="160"/>
        <v>156.05263157894737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38500</v>
      </c>
      <c r="AE385" s="290">
        <f t="shared" si="184"/>
        <v>101.31578947368421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68650</v>
      </c>
      <c r="AG385" s="290">
        <f t="shared" si="185"/>
        <v>180.65789473684211</v>
      </c>
      <c r="AI385" s="429">
        <f t="shared" si="161"/>
        <v>136.48999999999796</v>
      </c>
      <c r="AJ385" s="429">
        <f t="shared" si="162"/>
        <v>159.36000000000058</v>
      </c>
      <c r="AK385" s="429">
        <f t="shared" si="163"/>
        <v>143.54000000000087</v>
      </c>
      <c r="AL385" s="429">
        <f t="shared" si="164"/>
        <v>158.4600000000064</v>
      </c>
      <c r="AM385" s="429">
        <f t="shared" si="165"/>
        <v>136.48999999999796</v>
      </c>
      <c r="AN385" s="429">
        <f t="shared" si="166"/>
        <v>159.36000000000058</v>
      </c>
      <c r="AO385" s="429">
        <f t="shared" si="167"/>
        <v>143.54000000000087</v>
      </c>
      <c r="AP385" s="429">
        <f t="shared" si="168"/>
        <v>158.45999999999913</v>
      </c>
      <c r="AQ385" s="429">
        <f t="shared" si="169"/>
        <v>70</v>
      </c>
      <c r="AR385" s="429">
        <f t="shared" si="170"/>
        <v>190</v>
      </c>
      <c r="AS385" s="429">
        <f t="shared" si="171"/>
        <v>115</v>
      </c>
      <c r="AT385" s="429">
        <f t="shared" si="172"/>
        <v>200</v>
      </c>
      <c r="AU385" s="429">
        <f t="shared" si="173"/>
        <v>115</v>
      </c>
      <c r="AV385" s="429">
        <f t="shared" si="174"/>
        <v>300</v>
      </c>
      <c r="AW385" s="429">
        <f t="shared" si="175"/>
        <v>200</v>
      </c>
      <c r="AX385" s="429">
        <f t="shared" si="176"/>
        <v>300</v>
      </c>
    </row>
    <row r="386" spans="1:50">
      <c r="A386" s="414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8406.69</v>
      </c>
      <c r="C386" s="290">
        <f t="shared" si="177"/>
        <v>100.80496062992127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8200.66</v>
      </c>
      <c r="E386" s="290">
        <f t="shared" si="177"/>
        <v>126.51091863517061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51457.74</v>
      </c>
      <c r="G386" s="290">
        <f t="shared" si="178"/>
        <v>135.05968503937007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54281.760000000002</v>
      </c>
      <c r="I386" s="290">
        <f t="shared" si="179"/>
        <v>142.47181102362205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52002.69</v>
      </c>
      <c r="K386" s="290">
        <f t="shared" si="155"/>
        <v>136.49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60716.160000000003</v>
      </c>
      <c r="M386" s="290">
        <f t="shared" si="156"/>
        <v>159.3600000000000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4688.74</v>
      </c>
      <c r="O386" s="290">
        <f t="shared" si="180"/>
        <v>143.54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60373.26</v>
      </c>
      <c r="Q386" s="290">
        <f t="shared" si="181"/>
        <v>158.46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26670</v>
      </c>
      <c r="S386" s="290">
        <f t="shared" si="157"/>
        <v>70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72390</v>
      </c>
      <c r="U386" s="290">
        <f t="shared" si="158"/>
        <v>190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43815</v>
      </c>
      <c r="W386" s="290">
        <f t="shared" si="182"/>
        <v>115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76200</v>
      </c>
      <c r="Y386" s="290">
        <f t="shared" si="183"/>
        <v>200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2415</v>
      </c>
      <c r="AA386" s="290">
        <f t="shared" si="159"/>
        <v>85.078740157480311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59600</v>
      </c>
      <c r="AC386" s="290">
        <f t="shared" si="160"/>
        <v>156.4304461942257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38700</v>
      </c>
      <c r="AE386" s="290">
        <f t="shared" si="184"/>
        <v>101.5748031496063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68950</v>
      </c>
      <c r="AG386" s="290">
        <f t="shared" si="185"/>
        <v>180.97112860892389</v>
      </c>
      <c r="AI386" s="429">
        <f t="shared" si="161"/>
        <v>136.49000000000524</v>
      </c>
      <c r="AJ386" s="429">
        <f t="shared" si="162"/>
        <v>159.36000000000058</v>
      </c>
      <c r="AK386" s="429">
        <f t="shared" si="163"/>
        <v>143.54000000000087</v>
      </c>
      <c r="AL386" s="429">
        <f t="shared" si="164"/>
        <v>158.45999999999913</v>
      </c>
      <c r="AM386" s="429">
        <f t="shared" si="165"/>
        <v>136.48999999999796</v>
      </c>
      <c r="AN386" s="429">
        <f t="shared" si="166"/>
        <v>159.36000000000058</v>
      </c>
      <c r="AO386" s="429">
        <f t="shared" si="167"/>
        <v>143.54000000000087</v>
      </c>
      <c r="AP386" s="429">
        <f t="shared" si="168"/>
        <v>158.45999999999913</v>
      </c>
      <c r="AQ386" s="429">
        <f t="shared" si="169"/>
        <v>70</v>
      </c>
      <c r="AR386" s="429">
        <f t="shared" si="170"/>
        <v>190</v>
      </c>
      <c r="AS386" s="429">
        <f t="shared" si="171"/>
        <v>115</v>
      </c>
      <c r="AT386" s="429">
        <f t="shared" si="172"/>
        <v>200</v>
      </c>
      <c r="AU386" s="429">
        <f t="shared" si="173"/>
        <v>115</v>
      </c>
      <c r="AV386" s="429">
        <f t="shared" si="174"/>
        <v>300</v>
      </c>
      <c r="AW386" s="429">
        <f t="shared" si="175"/>
        <v>200</v>
      </c>
      <c r="AX386" s="429">
        <f t="shared" si="176"/>
        <v>300</v>
      </c>
    </row>
    <row r="387" spans="1:50">
      <c r="A387" s="414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8543.18</v>
      </c>
      <c r="C387" s="290">
        <f t="shared" si="177"/>
        <v>100.89837696335078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8360.020000000004</v>
      </c>
      <c r="E387" s="290">
        <f t="shared" si="177"/>
        <v>126.59691099476441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51601.279999999999</v>
      </c>
      <c r="G387" s="290">
        <f t="shared" si="178"/>
        <v>135.08188481675393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54440.22</v>
      </c>
      <c r="I387" s="290">
        <f t="shared" si="179"/>
        <v>142.51366492146596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52139.18</v>
      </c>
      <c r="K387" s="290">
        <f t="shared" si="155"/>
        <v>136.49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60875.520000000004</v>
      </c>
      <c r="M387" s="290">
        <f t="shared" si="156"/>
        <v>159.3600000000000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4832.28</v>
      </c>
      <c r="O387" s="290">
        <f t="shared" si="180"/>
        <v>143.54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60531.72</v>
      </c>
      <c r="Q387" s="290">
        <f t="shared" si="181"/>
        <v>158.4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26740</v>
      </c>
      <c r="S387" s="290">
        <f t="shared" si="157"/>
        <v>70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72580</v>
      </c>
      <c r="U387" s="290">
        <f t="shared" si="158"/>
        <v>190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43930</v>
      </c>
      <c r="W387" s="290">
        <f t="shared" si="182"/>
        <v>115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76400</v>
      </c>
      <c r="Y387" s="290">
        <f t="shared" si="183"/>
        <v>200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2530</v>
      </c>
      <c r="AA387" s="290">
        <f t="shared" si="159"/>
        <v>85.157068062827221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59900</v>
      </c>
      <c r="AC387" s="290">
        <f t="shared" si="160"/>
        <v>156.80628272251309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38900</v>
      </c>
      <c r="AE387" s="290">
        <f t="shared" si="184"/>
        <v>101.83246073298429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69250</v>
      </c>
      <c r="AG387" s="290">
        <f t="shared" si="185"/>
        <v>181.282722513089</v>
      </c>
      <c r="AI387" s="429">
        <f t="shared" si="161"/>
        <v>136.48999999999796</v>
      </c>
      <c r="AJ387" s="429">
        <f t="shared" si="162"/>
        <v>159.36000000000058</v>
      </c>
      <c r="AK387" s="429">
        <f t="shared" si="163"/>
        <v>143.54000000000087</v>
      </c>
      <c r="AL387" s="429">
        <f t="shared" si="164"/>
        <v>158.45999999999913</v>
      </c>
      <c r="AM387" s="429">
        <f t="shared" si="165"/>
        <v>136.48999999999796</v>
      </c>
      <c r="AN387" s="429">
        <f t="shared" si="166"/>
        <v>159.36000000000058</v>
      </c>
      <c r="AO387" s="429">
        <f t="shared" si="167"/>
        <v>143.54000000000087</v>
      </c>
      <c r="AP387" s="429">
        <f t="shared" si="168"/>
        <v>158.45999999999913</v>
      </c>
      <c r="AQ387" s="429">
        <f t="shared" si="169"/>
        <v>70</v>
      </c>
      <c r="AR387" s="429">
        <f t="shared" si="170"/>
        <v>190</v>
      </c>
      <c r="AS387" s="429">
        <f t="shared" si="171"/>
        <v>115</v>
      </c>
      <c r="AT387" s="429">
        <f t="shared" si="172"/>
        <v>200</v>
      </c>
      <c r="AU387" s="429">
        <f t="shared" si="173"/>
        <v>115</v>
      </c>
      <c r="AV387" s="429">
        <f t="shared" si="174"/>
        <v>300</v>
      </c>
      <c r="AW387" s="429">
        <f t="shared" si="175"/>
        <v>200</v>
      </c>
      <c r="AX387" s="429">
        <f t="shared" si="176"/>
        <v>300</v>
      </c>
    </row>
    <row r="388" spans="1:50">
      <c r="A388" s="414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8679.67</v>
      </c>
      <c r="C388" s="290">
        <f t="shared" si="177"/>
        <v>100.99130548302871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8519.380000000005</v>
      </c>
      <c r="E388" s="290">
        <f t="shared" si="177"/>
        <v>126.6824543080940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51744.82</v>
      </c>
      <c r="G388" s="290">
        <f t="shared" si="178"/>
        <v>135.1039686684073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54598.68</v>
      </c>
      <c r="I388" s="290">
        <f t="shared" si="179"/>
        <v>142.55530026109662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52275.670000000006</v>
      </c>
      <c r="K388" s="290">
        <f t="shared" si="155"/>
        <v>136.49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61034.880000000005</v>
      </c>
      <c r="M388" s="290">
        <f t="shared" si="156"/>
        <v>159.360000000000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4975.82</v>
      </c>
      <c r="O388" s="290">
        <f t="shared" si="180"/>
        <v>143.54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60690.18</v>
      </c>
      <c r="Q388" s="290">
        <f t="shared" si="181"/>
        <v>158.46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26810</v>
      </c>
      <c r="S388" s="290">
        <f t="shared" si="157"/>
        <v>70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72770</v>
      </c>
      <c r="U388" s="290">
        <f t="shared" si="158"/>
        <v>190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44045</v>
      </c>
      <c r="W388" s="290">
        <f t="shared" si="182"/>
        <v>115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76600</v>
      </c>
      <c r="Y388" s="290">
        <f t="shared" si="183"/>
        <v>200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2645</v>
      </c>
      <c r="AA388" s="290">
        <f t="shared" si="159"/>
        <v>85.234986945169709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60200</v>
      </c>
      <c r="AC388" s="290">
        <f t="shared" si="160"/>
        <v>157.18015665796344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39100</v>
      </c>
      <c r="AE388" s="290">
        <f t="shared" si="184"/>
        <v>102.08877284595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69550</v>
      </c>
      <c r="AG388" s="290">
        <f t="shared" si="185"/>
        <v>181.59268929503915</v>
      </c>
      <c r="AI388" s="429">
        <f t="shared" si="161"/>
        <v>136.48999999999796</v>
      </c>
      <c r="AJ388" s="429">
        <f t="shared" si="162"/>
        <v>159.36000000000058</v>
      </c>
      <c r="AK388" s="429">
        <f t="shared" si="163"/>
        <v>143.54000000000087</v>
      </c>
      <c r="AL388" s="429">
        <f t="shared" si="164"/>
        <v>158.45999999999913</v>
      </c>
      <c r="AM388" s="429">
        <f t="shared" si="165"/>
        <v>136.49000000000524</v>
      </c>
      <c r="AN388" s="429">
        <f t="shared" si="166"/>
        <v>159.36000000000058</v>
      </c>
      <c r="AO388" s="429">
        <f t="shared" si="167"/>
        <v>143.54000000000087</v>
      </c>
      <c r="AP388" s="429">
        <f t="shared" si="168"/>
        <v>158.45999999999913</v>
      </c>
      <c r="AQ388" s="429">
        <f t="shared" si="169"/>
        <v>70</v>
      </c>
      <c r="AR388" s="429">
        <f t="shared" si="170"/>
        <v>190</v>
      </c>
      <c r="AS388" s="429">
        <f t="shared" si="171"/>
        <v>115</v>
      </c>
      <c r="AT388" s="429">
        <f t="shared" si="172"/>
        <v>200</v>
      </c>
      <c r="AU388" s="429">
        <f t="shared" si="173"/>
        <v>115</v>
      </c>
      <c r="AV388" s="429">
        <f t="shared" si="174"/>
        <v>300</v>
      </c>
      <c r="AW388" s="429">
        <f t="shared" si="175"/>
        <v>200</v>
      </c>
      <c r="AX388" s="429">
        <f t="shared" si="176"/>
        <v>300</v>
      </c>
    </row>
    <row r="389" spans="1:50">
      <c r="A389" s="414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8816.160000000003</v>
      </c>
      <c r="C389" s="290">
        <f t="shared" si="177"/>
        <v>101.08375000000001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8678.740000000005</v>
      </c>
      <c r="E389" s="290">
        <f t="shared" si="177"/>
        <v>126.76755208333334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51888.36</v>
      </c>
      <c r="G389" s="290">
        <f t="shared" si="178"/>
        <v>135.12593749999999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54757.14</v>
      </c>
      <c r="I389" s="290">
        <f t="shared" si="179"/>
        <v>142.59671875000001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52412.160000000003</v>
      </c>
      <c r="K389" s="290">
        <f t="shared" si="155"/>
        <v>136.49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61194.240000000005</v>
      </c>
      <c r="M389" s="290">
        <f t="shared" si="156"/>
        <v>159.36000000000001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5119.360000000001</v>
      </c>
      <c r="O389" s="290">
        <f t="shared" si="180"/>
        <v>143.54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60848.639999999999</v>
      </c>
      <c r="Q389" s="290">
        <f t="shared" si="181"/>
        <v>158.46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26880</v>
      </c>
      <c r="S389" s="290">
        <f t="shared" si="157"/>
        <v>70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72960</v>
      </c>
      <c r="U389" s="290">
        <f t="shared" si="158"/>
        <v>190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44160</v>
      </c>
      <c r="W389" s="290">
        <f t="shared" si="182"/>
        <v>115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76800</v>
      </c>
      <c r="Y389" s="290">
        <f t="shared" si="183"/>
        <v>200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2760</v>
      </c>
      <c r="AA389" s="290">
        <f t="shared" si="159"/>
        <v>85.3125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60500</v>
      </c>
      <c r="AC389" s="290">
        <f t="shared" si="160"/>
        <v>157.55208333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39300</v>
      </c>
      <c r="AE389" s="290">
        <f t="shared" si="184"/>
        <v>102.34375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69850</v>
      </c>
      <c r="AG389" s="290">
        <f t="shared" si="185"/>
        <v>181.90104166666666</v>
      </c>
      <c r="AI389" s="429">
        <f t="shared" si="161"/>
        <v>136.49000000000524</v>
      </c>
      <c r="AJ389" s="429">
        <f t="shared" si="162"/>
        <v>159.36000000000058</v>
      </c>
      <c r="AK389" s="429">
        <f t="shared" si="163"/>
        <v>143.54000000000087</v>
      </c>
      <c r="AL389" s="429">
        <f t="shared" si="164"/>
        <v>158.45999999999913</v>
      </c>
      <c r="AM389" s="429">
        <f t="shared" si="165"/>
        <v>136.48999999999796</v>
      </c>
      <c r="AN389" s="429">
        <f t="shared" si="166"/>
        <v>159.36000000000058</v>
      </c>
      <c r="AO389" s="429">
        <f t="shared" si="167"/>
        <v>143.54000000000087</v>
      </c>
      <c r="AP389" s="429">
        <f t="shared" si="168"/>
        <v>158.45999999999913</v>
      </c>
      <c r="AQ389" s="429">
        <f t="shared" si="169"/>
        <v>70</v>
      </c>
      <c r="AR389" s="429">
        <f t="shared" si="170"/>
        <v>190</v>
      </c>
      <c r="AS389" s="429">
        <f t="shared" si="171"/>
        <v>115</v>
      </c>
      <c r="AT389" s="429">
        <f t="shared" si="172"/>
        <v>200</v>
      </c>
      <c r="AU389" s="429">
        <f t="shared" si="173"/>
        <v>115</v>
      </c>
      <c r="AV389" s="429">
        <f t="shared" si="174"/>
        <v>300</v>
      </c>
      <c r="AW389" s="429">
        <f t="shared" si="175"/>
        <v>200</v>
      </c>
      <c r="AX389" s="429">
        <f t="shared" si="176"/>
        <v>300</v>
      </c>
    </row>
    <row r="390" spans="1:50">
      <c r="A390" s="414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8952.65</v>
      </c>
      <c r="C390" s="290">
        <f t="shared" si="177"/>
        <v>101.17571428571429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8838.100000000006</v>
      </c>
      <c r="E390" s="290">
        <f t="shared" si="177"/>
        <v>126.8522077922078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52031.899999999994</v>
      </c>
      <c r="G390" s="290">
        <f t="shared" si="178"/>
        <v>135.1477922077921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54915.6</v>
      </c>
      <c r="I390" s="290">
        <f t="shared" si="179"/>
        <v>142.63792207792207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52548.65</v>
      </c>
      <c r="K390" s="290">
        <f t="shared" ref="K390:K453" si="186">J390/$A390</f>
        <v>136.4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61353.600000000006</v>
      </c>
      <c r="M390" s="290">
        <f t="shared" ref="M390:M453" si="187">L390/$A390</f>
        <v>159.3600000000000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5262.899999999994</v>
      </c>
      <c r="O390" s="290">
        <f t="shared" si="180"/>
        <v>143.54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61007.100000000006</v>
      </c>
      <c r="Q390" s="290">
        <f t="shared" si="181"/>
        <v>158.46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26950</v>
      </c>
      <c r="S390" s="290">
        <f t="shared" ref="S390:S453" si="188">R390/$A390</f>
        <v>70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73150</v>
      </c>
      <c r="U390" s="290">
        <f t="shared" ref="U390:U453" si="189">T390/$A390</f>
        <v>190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44275</v>
      </c>
      <c r="W390" s="290">
        <f t="shared" si="182"/>
        <v>115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77000</v>
      </c>
      <c r="Y390" s="290">
        <f t="shared" si="183"/>
        <v>200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2875</v>
      </c>
      <c r="AA390" s="290">
        <f t="shared" ref="AA390:AA453" si="190">Z390/$A390</f>
        <v>85.389610389610397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60800</v>
      </c>
      <c r="AC390" s="290">
        <f t="shared" ref="AC390:AC453" si="191">AB390/$A390</f>
        <v>157.92207792207793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39500</v>
      </c>
      <c r="AE390" s="290">
        <f t="shared" si="184"/>
        <v>102.59740259740259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70150</v>
      </c>
      <c r="AG390" s="290">
        <f t="shared" si="185"/>
        <v>182.20779220779221</v>
      </c>
      <c r="AI390" s="429">
        <f t="shared" ref="AI390:AI453" si="192">B390-B389</f>
        <v>136.48999999999796</v>
      </c>
      <c r="AJ390" s="429">
        <f t="shared" ref="AJ390:AJ453" si="193">D390-D389</f>
        <v>159.36000000000058</v>
      </c>
      <c r="AK390" s="429">
        <f t="shared" ref="AK390:AK453" si="194">F390-F389</f>
        <v>143.5399999999936</v>
      </c>
      <c r="AL390" s="429">
        <f t="shared" ref="AL390:AL453" si="195">H390-H389</f>
        <v>158.45999999999913</v>
      </c>
      <c r="AM390" s="429">
        <f t="shared" ref="AM390:AM453" si="196">J390-J389</f>
        <v>136.48999999999796</v>
      </c>
      <c r="AN390" s="429">
        <f t="shared" ref="AN390:AN453" si="197">L390-L389</f>
        <v>159.36000000000058</v>
      </c>
      <c r="AO390" s="429">
        <f t="shared" ref="AO390:AO453" si="198">N390-N389</f>
        <v>143.5399999999936</v>
      </c>
      <c r="AP390" s="429">
        <f t="shared" ref="AP390:AP453" si="199">P390-P389</f>
        <v>158.4600000000064</v>
      </c>
      <c r="AQ390" s="429">
        <f t="shared" ref="AQ390:AQ453" si="200">R390-R389</f>
        <v>70</v>
      </c>
      <c r="AR390" s="429">
        <f t="shared" ref="AR390:AR453" si="201">T390-T389</f>
        <v>190</v>
      </c>
      <c r="AS390" s="429">
        <f t="shared" ref="AS390:AS453" si="202">V390-V389</f>
        <v>115</v>
      </c>
      <c r="AT390" s="429">
        <f t="shared" ref="AT390:AT453" si="203">X390-X389</f>
        <v>200</v>
      </c>
      <c r="AU390" s="429">
        <f t="shared" ref="AU390:AU453" si="204">Z390-Z389</f>
        <v>115</v>
      </c>
      <c r="AV390" s="429">
        <f t="shared" ref="AV390:AV453" si="205">AB390-AB389</f>
        <v>300</v>
      </c>
      <c r="AW390" s="429">
        <f t="shared" ref="AW390:AW453" si="206">AD390-AD389</f>
        <v>200</v>
      </c>
      <c r="AX390" s="429">
        <f t="shared" ref="AX390:AX453" si="207">AF390-AF389</f>
        <v>300</v>
      </c>
    </row>
    <row r="391" spans="1:50">
      <c r="A391" s="414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9089.14</v>
      </c>
      <c r="C391" s="290">
        <f t="shared" ref="C391:E454" si="208">B391/$A391</f>
        <v>101.26720207253886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8997.460000000006</v>
      </c>
      <c r="E391" s="290">
        <f t="shared" si="208"/>
        <v>126.93642487046634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52175.439999999995</v>
      </c>
      <c r="G391" s="290">
        <f t="shared" ref="G391:G454" si="209">F391/$A391</f>
        <v>135.16953367875647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55074.06</v>
      </c>
      <c r="I391" s="290">
        <f t="shared" ref="I391:I454" si="210">H391/$A391</f>
        <v>142.67891191709845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52685.140000000007</v>
      </c>
      <c r="K391" s="290">
        <f t="shared" si="186"/>
        <v>136.49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61512.960000000006</v>
      </c>
      <c r="M391" s="290">
        <f t="shared" si="187"/>
        <v>159.36000000000001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5406.439999999995</v>
      </c>
      <c r="O391" s="290">
        <f t="shared" ref="O391:O454" si="211">N391/$A391</f>
        <v>143.54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61165.560000000005</v>
      </c>
      <c r="Q391" s="290">
        <f t="shared" ref="Q391:Q454" si="212">P391/$A391</f>
        <v>158.46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27020</v>
      </c>
      <c r="S391" s="290">
        <f t="shared" si="188"/>
        <v>70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73340</v>
      </c>
      <c r="U391" s="290">
        <f t="shared" si="189"/>
        <v>190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44390</v>
      </c>
      <c r="W391" s="290">
        <f t="shared" ref="W391:W454" si="213">V391/$A391</f>
        <v>115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77200</v>
      </c>
      <c r="Y391" s="290">
        <f t="shared" ref="Y391:Y454" si="214">X391/$A391</f>
        <v>200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2990</v>
      </c>
      <c r="AA391" s="290">
        <f t="shared" si="190"/>
        <v>85.466321243523311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61100</v>
      </c>
      <c r="AC391" s="290">
        <f t="shared" si="191"/>
        <v>158.29015544041451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39700</v>
      </c>
      <c r="AE391" s="290">
        <f t="shared" ref="AE391:AE454" si="215">AD391/$A391</f>
        <v>102.84974093264249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70450</v>
      </c>
      <c r="AG391" s="290">
        <f t="shared" ref="AG391:AG454" si="216">AF391/$A391</f>
        <v>182.51295336787564</v>
      </c>
      <c r="AI391" s="429">
        <f t="shared" si="192"/>
        <v>136.48999999999796</v>
      </c>
      <c r="AJ391" s="429">
        <f t="shared" si="193"/>
        <v>159.36000000000058</v>
      </c>
      <c r="AK391" s="429">
        <f t="shared" si="194"/>
        <v>143.54000000000087</v>
      </c>
      <c r="AL391" s="429">
        <f t="shared" si="195"/>
        <v>158.45999999999913</v>
      </c>
      <c r="AM391" s="429">
        <f t="shared" si="196"/>
        <v>136.49000000000524</v>
      </c>
      <c r="AN391" s="429">
        <f t="shared" si="197"/>
        <v>159.36000000000058</v>
      </c>
      <c r="AO391" s="429">
        <f t="shared" si="198"/>
        <v>143.54000000000087</v>
      </c>
      <c r="AP391" s="429">
        <f t="shared" si="199"/>
        <v>158.45999999999913</v>
      </c>
      <c r="AQ391" s="429">
        <f t="shared" si="200"/>
        <v>70</v>
      </c>
      <c r="AR391" s="429">
        <f t="shared" si="201"/>
        <v>190</v>
      </c>
      <c r="AS391" s="429">
        <f t="shared" si="202"/>
        <v>115</v>
      </c>
      <c r="AT391" s="429">
        <f t="shared" si="203"/>
        <v>200</v>
      </c>
      <c r="AU391" s="429">
        <f t="shared" si="204"/>
        <v>115</v>
      </c>
      <c r="AV391" s="429">
        <f t="shared" si="205"/>
        <v>300</v>
      </c>
      <c r="AW391" s="429">
        <f t="shared" si="206"/>
        <v>200</v>
      </c>
      <c r="AX391" s="429">
        <f t="shared" si="207"/>
        <v>300</v>
      </c>
    </row>
    <row r="392" spans="1:50">
      <c r="A392" s="414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9225.630000000005</v>
      </c>
      <c r="C392" s="290">
        <f t="shared" si="208"/>
        <v>101.35821705426358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9156.820000000007</v>
      </c>
      <c r="E392" s="290">
        <f t="shared" si="208"/>
        <v>127.02020671834627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52318.979999999996</v>
      </c>
      <c r="G392" s="290">
        <f t="shared" si="209"/>
        <v>135.19116279069766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55232.520000000004</v>
      </c>
      <c r="I392" s="290">
        <f t="shared" si="210"/>
        <v>142.7196899224806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52821.630000000005</v>
      </c>
      <c r="K392" s="290">
        <f t="shared" si="186"/>
        <v>136.49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61672.320000000007</v>
      </c>
      <c r="M392" s="290">
        <f t="shared" si="187"/>
        <v>159.36000000000001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5549.979999999996</v>
      </c>
      <c r="O392" s="290">
        <f t="shared" si="211"/>
        <v>143.54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61324.020000000004</v>
      </c>
      <c r="Q392" s="290">
        <f t="shared" si="212"/>
        <v>158.46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27090</v>
      </c>
      <c r="S392" s="290">
        <f t="shared" si="188"/>
        <v>70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73530</v>
      </c>
      <c r="U392" s="290">
        <f t="shared" si="189"/>
        <v>190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44505</v>
      </c>
      <c r="W392" s="290">
        <f t="shared" si="213"/>
        <v>115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77400</v>
      </c>
      <c r="Y392" s="290">
        <f t="shared" si="214"/>
        <v>200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3105</v>
      </c>
      <c r="AA392" s="290">
        <f t="shared" si="190"/>
        <v>85.542635658914733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61400</v>
      </c>
      <c r="AC392" s="290">
        <f t="shared" si="191"/>
        <v>158.656330749354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39900</v>
      </c>
      <c r="AE392" s="290">
        <f t="shared" si="215"/>
        <v>103.1007751937984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70750</v>
      </c>
      <c r="AG392" s="290">
        <f t="shared" si="216"/>
        <v>182.81653746770027</v>
      </c>
      <c r="AI392" s="429">
        <f t="shared" si="192"/>
        <v>136.49000000000524</v>
      </c>
      <c r="AJ392" s="429">
        <f t="shared" si="193"/>
        <v>159.36000000000058</v>
      </c>
      <c r="AK392" s="429">
        <f t="shared" si="194"/>
        <v>143.54000000000087</v>
      </c>
      <c r="AL392" s="429">
        <f t="shared" si="195"/>
        <v>158.4600000000064</v>
      </c>
      <c r="AM392" s="429">
        <f t="shared" si="196"/>
        <v>136.48999999999796</v>
      </c>
      <c r="AN392" s="429">
        <f t="shared" si="197"/>
        <v>159.36000000000058</v>
      </c>
      <c r="AO392" s="429">
        <f t="shared" si="198"/>
        <v>143.54000000000087</v>
      </c>
      <c r="AP392" s="429">
        <f t="shared" si="199"/>
        <v>158.45999999999913</v>
      </c>
      <c r="AQ392" s="429">
        <f t="shared" si="200"/>
        <v>70</v>
      </c>
      <c r="AR392" s="429">
        <f t="shared" si="201"/>
        <v>190</v>
      </c>
      <c r="AS392" s="429">
        <f t="shared" si="202"/>
        <v>115</v>
      </c>
      <c r="AT392" s="429">
        <f t="shared" si="203"/>
        <v>200</v>
      </c>
      <c r="AU392" s="429">
        <f t="shared" si="204"/>
        <v>115</v>
      </c>
      <c r="AV392" s="429">
        <f t="shared" si="205"/>
        <v>300</v>
      </c>
      <c r="AW392" s="429">
        <f t="shared" si="206"/>
        <v>200</v>
      </c>
      <c r="AX392" s="429">
        <f t="shared" si="207"/>
        <v>300</v>
      </c>
    </row>
    <row r="393" spans="1:50">
      <c r="A393" s="414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9362.120000000003</v>
      </c>
      <c r="C393" s="290">
        <f t="shared" si="208"/>
        <v>101.44876288659795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9316.18</v>
      </c>
      <c r="E393" s="290">
        <f t="shared" si="208"/>
        <v>127.10355670103093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52462.52</v>
      </c>
      <c r="G393" s="290">
        <f t="shared" si="209"/>
        <v>135.21268041237113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55390.98</v>
      </c>
      <c r="I393" s="290">
        <f t="shared" si="210"/>
        <v>142.76025773195877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52958.12</v>
      </c>
      <c r="K393" s="290">
        <f t="shared" si="186"/>
        <v>136.49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61831.680000000008</v>
      </c>
      <c r="M393" s="290">
        <f t="shared" si="187"/>
        <v>159.36000000000001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5693.52</v>
      </c>
      <c r="O393" s="290">
        <f t="shared" si="211"/>
        <v>143.54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61482.48</v>
      </c>
      <c r="Q393" s="290">
        <f t="shared" si="212"/>
        <v>158.46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27160</v>
      </c>
      <c r="S393" s="290">
        <f t="shared" si="188"/>
        <v>70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73720</v>
      </c>
      <c r="U393" s="290">
        <f t="shared" si="189"/>
        <v>190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44620</v>
      </c>
      <c r="W393" s="290">
        <f t="shared" si="213"/>
        <v>115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77600</v>
      </c>
      <c r="Y393" s="290">
        <f t="shared" si="214"/>
        <v>200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3220</v>
      </c>
      <c r="AA393" s="290">
        <f t="shared" si="190"/>
        <v>85.618556701030926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61700</v>
      </c>
      <c r="AC393" s="290">
        <f t="shared" si="191"/>
        <v>159.02061855670104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40100</v>
      </c>
      <c r="AE393" s="290">
        <f t="shared" si="215"/>
        <v>103.3505154639175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71050</v>
      </c>
      <c r="AG393" s="290">
        <f t="shared" si="216"/>
        <v>183.11855670103094</v>
      </c>
      <c r="AI393" s="429">
        <f t="shared" si="192"/>
        <v>136.48999999999796</v>
      </c>
      <c r="AJ393" s="429">
        <f t="shared" si="193"/>
        <v>159.35999999999331</v>
      </c>
      <c r="AK393" s="429">
        <f t="shared" si="194"/>
        <v>143.54000000000087</v>
      </c>
      <c r="AL393" s="429">
        <f t="shared" si="195"/>
        <v>158.45999999999913</v>
      </c>
      <c r="AM393" s="429">
        <f t="shared" si="196"/>
        <v>136.48999999999796</v>
      </c>
      <c r="AN393" s="429">
        <f t="shared" si="197"/>
        <v>159.36000000000058</v>
      </c>
      <c r="AO393" s="429">
        <f t="shared" si="198"/>
        <v>143.54000000000087</v>
      </c>
      <c r="AP393" s="429">
        <f t="shared" si="199"/>
        <v>158.45999999999913</v>
      </c>
      <c r="AQ393" s="429">
        <f t="shared" si="200"/>
        <v>70</v>
      </c>
      <c r="AR393" s="429">
        <f t="shared" si="201"/>
        <v>190</v>
      </c>
      <c r="AS393" s="429">
        <f t="shared" si="202"/>
        <v>115</v>
      </c>
      <c r="AT393" s="429">
        <f t="shared" si="203"/>
        <v>200</v>
      </c>
      <c r="AU393" s="429">
        <f t="shared" si="204"/>
        <v>115</v>
      </c>
      <c r="AV393" s="429">
        <f t="shared" si="205"/>
        <v>300</v>
      </c>
      <c r="AW393" s="429">
        <f t="shared" si="206"/>
        <v>200</v>
      </c>
      <c r="AX393" s="429">
        <f t="shared" si="207"/>
        <v>300</v>
      </c>
    </row>
    <row r="394" spans="1:50">
      <c r="A394" s="414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9498.61</v>
      </c>
      <c r="C394" s="290">
        <f t="shared" si="208"/>
        <v>101.53884318766067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9475.54</v>
      </c>
      <c r="E394" s="290">
        <f t="shared" si="208"/>
        <v>127.18647814910025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52606.06</v>
      </c>
      <c r="G394" s="290">
        <f t="shared" si="209"/>
        <v>135.23408740359898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55549.440000000002</v>
      </c>
      <c r="I394" s="290">
        <f t="shared" si="210"/>
        <v>142.80061696658098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53094.61</v>
      </c>
      <c r="K394" s="290">
        <f t="shared" si="186"/>
        <v>136.49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61991.040000000008</v>
      </c>
      <c r="M394" s="290">
        <f t="shared" si="187"/>
        <v>159.36000000000001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5837.06</v>
      </c>
      <c r="O394" s="290">
        <f t="shared" si="211"/>
        <v>143.54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61640.94</v>
      </c>
      <c r="Q394" s="290">
        <f t="shared" si="212"/>
        <v>158.46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27230</v>
      </c>
      <c r="S394" s="290">
        <f t="shared" si="188"/>
        <v>70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73910</v>
      </c>
      <c r="U394" s="290">
        <f t="shared" si="189"/>
        <v>190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44735</v>
      </c>
      <c r="W394" s="290">
        <f t="shared" si="213"/>
        <v>115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77800</v>
      </c>
      <c r="Y394" s="290">
        <f t="shared" si="214"/>
        <v>200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3335</v>
      </c>
      <c r="AA394" s="290">
        <f t="shared" si="190"/>
        <v>85.694087403598971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62000</v>
      </c>
      <c r="AC394" s="290">
        <f t="shared" si="191"/>
        <v>159.3830334190231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40300</v>
      </c>
      <c r="AE394" s="290">
        <f t="shared" si="215"/>
        <v>103.59897172236504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71350</v>
      </c>
      <c r="AG394" s="290">
        <f t="shared" si="216"/>
        <v>183.41902313624678</v>
      </c>
      <c r="AI394" s="429">
        <f t="shared" si="192"/>
        <v>136.48999999999796</v>
      </c>
      <c r="AJ394" s="429">
        <f t="shared" si="193"/>
        <v>159.36000000000058</v>
      </c>
      <c r="AK394" s="429">
        <f t="shared" si="194"/>
        <v>143.54000000000087</v>
      </c>
      <c r="AL394" s="429">
        <f t="shared" si="195"/>
        <v>158.45999999999913</v>
      </c>
      <c r="AM394" s="429">
        <f t="shared" si="196"/>
        <v>136.48999999999796</v>
      </c>
      <c r="AN394" s="429">
        <f t="shared" si="197"/>
        <v>159.36000000000058</v>
      </c>
      <c r="AO394" s="429">
        <f t="shared" si="198"/>
        <v>143.54000000000087</v>
      </c>
      <c r="AP394" s="429">
        <f t="shared" si="199"/>
        <v>158.45999999999913</v>
      </c>
      <c r="AQ394" s="429">
        <f t="shared" si="200"/>
        <v>70</v>
      </c>
      <c r="AR394" s="429">
        <f t="shared" si="201"/>
        <v>190</v>
      </c>
      <c r="AS394" s="429">
        <f t="shared" si="202"/>
        <v>115</v>
      </c>
      <c r="AT394" s="429">
        <f t="shared" si="203"/>
        <v>200</v>
      </c>
      <c r="AU394" s="429">
        <f t="shared" si="204"/>
        <v>115</v>
      </c>
      <c r="AV394" s="429">
        <f t="shared" si="205"/>
        <v>300</v>
      </c>
      <c r="AW394" s="429">
        <f t="shared" si="206"/>
        <v>200</v>
      </c>
      <c r="AX394" s="429">
        <f t="shared" si="207"/>
        <v>300</v>
      </c>
    </row>
    <row r="395" spans="1:50">
      <c r="A395" s="414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9635.1</v>
      </c>
      <c r="C395" s="290">
        <f t="shared" si="208"/>
        <v>101.62846153846154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9634.9</v>
      </c>
      <c r="E395" s="290">
        <f t="shared" si="208"/>
        <v>127.26897435897436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52749.599999999999</v>
      </c>
      <c r="G395" s="290">
        <f t="shared" si="209"/>
        <v>135.2553846153846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55707.9</v>
      </c>
      <c r="I395" s="290">
        <f t="shared" si="210"/>
        <v>142.84076923076924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53231.100000000006</v>
      </c>
      <c r="K395" s="290">
        <f t="shared" si="186"/>
        <v>136.49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62150.400000000009</v>
      </c>
      <c r="M395" s="290">
        <f t="shared" si="187"/>
        <v>159.36000000000001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5980.6</v>
      </c>
      <c r="O395" s="290">
        <f t="shared" si="211"/>
        <v>143.54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61799.4</v>
      </c>
      <c r="Q395" s="290">
        <f t="shared" si="212"/>
        <v>158.46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27300</v>
      </c>
      <c r="S395" s="290">
        <f t="shared" si="188"/>
        <v>70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74100</v>
      </c>
      <c r="U395" s="290">
        <f t="shared" si="189"/>
        <v>190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44850</v>
      </c>
      <c r="W395" s="290">
        <f t="shared" si="213"/>
        <v>115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78000</v>
      </c>
      <c r="Y395" s="290">
        <f t="shared" si="214"/>
        <v>200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3450</v>
      </c>
      <c r="AA395" s="290">
        <f t="shared" si="190"/>
        <v>85.76923076923077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62300</v>
      </c>
      <c r="AC395" s="290">
        <f t="shared" si="191"/>
        <v>159.74358974358975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40500</v>
      </c>
      <c r="AE395" s="290">
        <f t="shared" si="215"/>
        <v>103.84615384615384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71650</v>
      </c>
      <c r="AG395" s="290">
        <f t="shared" si="216"/>
        <v>183.71794871794873</v>
      </c>
      <c r="AI395" s="429">
        <f t="shared" si="192"/>
        <v>136.48999999999796</v>
      </c>
      <c r="AJ395" s="429">
        <f t="shared" si="193"/>
        <v>159.36000000000058</v>
      </c>
      <c r="AK395" s="429">
        <f t="shared" si="194"/>
        <v>143.54000000000087</v>
      </c>
      <c r="AL395" s="429">
        <f t="shared" si="195"/>
        <v>158.45999999999913</v>
      </c>
      <c r="AM395" s="429">
        <f t="shared" si="196"/>
        <v>136.49000000000524</v>
      </c>
      <c r="AN395" s="429">
        <f t="shared" si="197"/>
        <v>159.36000000000058</v>
      </c>
      <c r="AO395" s="429">
        <f t="shared" si="198"/>
        <v>143.54000000000087</v>
      </c>
      <c r="AP395" s="429">
        <f t="shared" si="199"/>
        <v>158.45999999999913</v>
      </c>
      <c r="AQ395" s="429">
        <f t="shared" si="200"/>
        <v>70</v>
      </c>
      <c r="AR395" s="429">
        <f t="shared" si="201"/>
        <v>190</v>
      </c>
      <c r="AS395" s="429">
        <f t="shared" si="202"/>
        <v>115</v>
      </c>
      <c r="AT395" s="429">
        <f t="shared" si="203"/>
        <v>200</v>
      </c>
      <c r="AU395" s="429">
        <f t="shared" si="204"/>
        <v>115</v>
      </c>
      <c r="AV395" s="429">
        <f t="shared" si="205"/>
        <v>300</v>
      </c>
      <c r="AW395" s="429">
        <f t="shared" si="206"/>
        <v>200</v>
      </c>
      <c r="AX395" s="429">
        <f t="shared" si="207"/>
        <v>300</v>
      </c>
    </row>
    <row r="396" spans="1:50">
      <c r="A396" s="414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9771.589999999997</v>
      </c>
      <c r="C396" s="290">
        <f t="shared" si="208"/>
        <v>101.71762148337595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9794.26</v>
      </c>
      <c r="E396" s="290">
        <f t="shared" si="208"/>
        <v>127.35104859335038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52893.14</v>
      </c>
      <c r="G396" s="290">
        <f t="shared" si="209"/>
        <v>135.27657289002556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55866.36</v>
      </c>
      <c r="I396" s="290">
        <f t="shared" si="210"/>
        <v>142.88071611253196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53367.590000000004</v>
      </c>
      <c r="K396" s="290">
        <f t="shared" si="186"/>
        <v>136.49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62309.760000000002</v>
      </c>
      <c r="M396" s="290">
        <f t="shared" si="187"/>
        <v>159.36000000000001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6124.14</v>
      </c>
      <c r="O396" s="290">
        <f t="shared" si="211"/>
        <v>143.54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61957.86</v>
      </c>
      <c r="Q396" s="290">
        <f t="shared" si="212"/>
        <v>158.4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27370</v>
      </c>
      <c r="S396" s="290">
        <f t="shared" si="188"/>
        <v>70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74290</v>
      </c>
      <c r="U396" s="290">
        <f t="shared" si="189"/>
        <v>190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44965</v>
      </c>
      <c r="W396" s="290">
        <f t="shared" si="213"/>
        <v>115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78200</v>
      </c>
      <c r="Y396" s="290">
        <f t="shared" si="214"/>
        <v>200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3565</v>
      </c>
      <c r="AA396" s="290">
        <f t="shared" si="190"/>
        <v>85.84398976982096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62600</v>
      </c>
      <c r="AC396" s="290">
        <f t="shared" si="191"/>
        <v>160.10230179028133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40700</v>
      </c>
      <c r="AE396" s="290">
        <f t="shared" si="215"/>
        <v>104.0920716112532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71950</v>
      </c>
      <c r="AG396" s="290">
        <f t="shared" si="216"/>
        <v>184.01534526854221</v>
      </c>
      <c r="AI396" s="429">
        <f t="shared" si="192"/>
        <v>136.48999999999796</v>
      </c>
      <c r="AJ396" s="429">
        <f t="shared" si="193"/>
        <v>159.36000000000058</v>
      </c>
      <c r="AK396" s="429">
        <f t="shared" si="194"/>
        <v>143.54000000000087</v>
      </c>
      <c r="AL396" s="429">
        <f t="shared" si="195"/>
        <v>158.45999999999913</v>
      </c>
      <c r="AM396" s="429">
        <f t="shared" si="196"/>
        <v>136.48999999999796</v>
      </c>
      <c r="AN396" s="429">
        <f t="shared" si="197"/>
        <v>159.35999999999331</v>
      </c>
      <c r="AO396" s="429">
        <f t="shared" si="198"/>
        <v>143.54000000000087</v>
      </c>
      <c r="AP396" s="429">
        <f t="shared" si="199"/>
        <v>158.45999999999913</v>
      </c>
      <c r="AQ396" s="429">
        <f t="shared" si="200"/>
        <v>70</v>
      </c>
      <c r="AR396" s="429">
        <f t="shared" si="201"/>
        <v>190</v>
      </c>
      <c r="AS396" s="429">
        <f t="shared" si="202"/>
        <v>115</v>
      </c>
      <c r="AT396" s="429">
        <f t="shared" si="203"/>
        <v>200</v>
      </c>
      <c r="AU396" s="429">
        <f t="shared" si="204"/>
        <v>115</v>
      </c>
      <c r="AV396" s="429">
        <f t="shared" si="205"/>
        <v>300</v>
      </c>
      <c r="AW396" s="429">
        <f t="shared" si="206"/>
        <v>200</v>
      </c>
      <c r="AX396" s="429">
        <f t="shared" si="207"/>
        <v>300</v>
      </c>
    </row>
    <row r="397" spans="1:50">
      <c r="A397" s="414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9908.080000000002</v>
      </c>
      <c r="C397" s="290">
        <f t="shared" si="208"/>
        <v>101.80632653061225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9953.62</v>
      </c>
      <c r="E397" s="290">
        <f t="shared" si="208"/>
        <v>127.43270408163266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53036.68</v>
      </c>
      <c r="G397" s="290">
        <f t="shared" si="209"/>
        <v>135.29765306122448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56024.82</v>
      </c>
      <c r="I397" s="290">
        <f t="shared" si="210"/>
        <v>142.92045918367347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53504.08</v>
      </c>
      <c r="K397" s="290">
        <f t="shared" si="186"/>
        <v>136.49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62469.120000000003</v>
      </c>
      <c r="M397" s="290">
        <f t="shared" si="187"/>
        <v>159.36000000000001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6267.68</v>
      </c>
      <c r="O397" s="290">
        <f t="shared" si="211"/>
        <v>143.54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62116.32</v>
      </c>
      <c r="Q397" s="290">
        <f t="shared" si="212"/>
        <v>158.46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27440</v>
      </c>
      <c r="S397" s="290">
        <f t="shared" si="188"/>
        <v>70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74480</v>
      </c>
      <c r="U397" s="290">
        <f t="shared" si="189"/>
        <v>190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45080</v>
      </c>
      <c r="W397" s="290">
        <f t="shared" si="213"/>
        <v>115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78400</v>
      </c>
      <c r="Y397" s="290">
        <f t="shared" si="214"/>
        <v>200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3680</v>
      </c>
      <c r="AA397" s="290">
        <f t="shared" si="190"/>
        <v>85.91836734693878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62900</v>
      </c>
      <c r="AC397" s="290">
        <f t="shared" si="191"/>
        <v>160.4591836734694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40900</v>
      </c>
      <c r="AE397" s="290">
        <f t="shared" si="215"/>
        <v>104.33673469387755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72250</v>
      </c>
      <c r="AG397" s="290">
        <f t="shared" si="216"/>
        <v>184.3112244897959</v>
      </c>
      <c r="AI397" s="429">
        <f t="shared" si="192"/>
        <v>136.49000000000524</v>
      </c>
      <c r="AJ397" s="429">
        <f t="shared" si="193"/>
        <v>159.36000000000058</v>
      </c>
      <c r="AK397" s="429">
        <f t="shared" si="194"/>
        <v>143.54000000000087</v>
      </c>
      <c r="AL397" s="429">
        <f t="shared" si="195"/>
        <v>158.45999999999913</v>
      </c>
      <c r="AM397" s="429">
        <f t="shared" si="196"/>
        <v>136.48999999999796</v>
      </c>
      <c r="AN397" s="429">
        <f t="shared" si="197"/>
        <v>159.36000000000058</v>
      </c>
      <c r="AO397" s="429">
        <f t="shared" si="198"/>
        <v>143.54000000000087</v>
      </c>
      <c r="AP397" s="429">
        <f t="shared" si="199"/>
        <v>158.45999999999913</v>
      </c>
      <c r="AQ397" s="429">
        <f t="shared" si="200"/>
        <v>70</v>
      </c>
      <c r="AR397" s="429">
        <f t="shared" si="201"/>
        <v>190</v>
      </c>
      <c r="AS397" s="429">
        <f t="shared" si="202"/>
        <v>115</v>
      </c>
      <c r="AT397" s="429">
        <f t="shared" si="203"/>
        <v>200</v>
      </c>
      <c r="AU397" s="429">
        <f t="shared" si="204"/>
        <v>115</v>
      </c>
      <c r="AV397" s="429">
        <f t="shared" si="205"/>
        <v>300</v>
      </c>
      <c r="AW397" s="429">
        <f t="shared" si="206"/>
        <v>200</v>
      </c>
      <c r="AX397" s="429">
        <f t="shared" si="207"/>
        <v>300</v>
      </c>
    </row>
    <row r="398" spans="1:50">
      <c r="A398" s="414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40044.57</v>
      </c>
      <c r="C398" s="290">
        <f t="shared" si="208"/>
        <v>101.89458015267175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50112.98</v>
      </c>
      <c r="E398" s="290">
        <f t="shared" si="208"/>
        <v>127.51394402035625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53180.22</v>
      </c>
      <c r="G398" s="290">
        <f t="shared" si="209"/>
        <v>135.31862595419847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56183.28</v>
      </c>
      <c r="I398" s="290">
        <f t="shared" si="210"/>
        <v>142.96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53640.570000000007</v>
      </c>
      <c r="K398" s="290">
        <f t="shared" si="186"/>
        <v>136.49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62628.480000000003</v>
      </c>
      <c r="M398" s="290">
        <f t="shared" si="187"/>
        <v>159.36000000000001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6411.219999999994</v>
      </c>
      <c r="O398" s="290">
        <f t="shared" si="211"/>
        <v>143.54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62274.780000000006</v>
      </c>
      <c r="Q398" s="290">
        <f t="shared" si="212"/>
        <v>158.4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27510</v>
      </c>
      <c r="S398" s="290">
        <f t="shared" si="188"/>
        <v>70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74670</v>
      </c>
      <c r="U398" s="290">
        <f t="shared" si="189"/>
        <v>190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45195</v>
      </c>
      <c r="W398" s="290">
        <f t="shared" si="213"/>
        <v>115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78600</v>
      </c>
      <c r="Y398" s="290">
        <f t="shared" si="214"/>
        <v>200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33795</v>
      </c>
      <c r="AA398" s="290">
        <f t="shared" si="190"/>
        <v>85.992366412213741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63200</v>
      </c>
      <c r="AC398" s="290">
        <f t="shared" si="191"/>
        <v>160.81424936386767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41100</v>
      </c>
      <c r="AE398" s="290">
        <f t="shared" si="215"/>
        <v>104.58015267175573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72550</v>
      </c>
      <c r="AG398" s="290">
        <f t="shared" si="216"/>
        <v>184.60559796437659</v>
      </c>
      <c r="AI398" s="429">
        <f t="shared" si="192"/>
        <v>136.48999999999796</v>
      </c>
      <c r="AJ398" s="429">
        <f t="shared" si="193"/>
        <v>159.36000000000058</v>
      </c>
      <c r="AK398" s="429">
        <f t="shared" si="194"/>
        <v>143.54000000000087</v>
      </c>
      <c r="AL398" s="429">
        <f t="shared" si="195"/>
        <v>158.45999999999913</v>
      </c>
      <c r="AM398" s="429">
        <f t="shared" si="196"/>
        <v>136.49000000000524</v>
      </c>
      <c r="AN398" s="429">
        <f t="shared" si="197"/>
        <v>159.36000000000058</v>
      </c>
      <c r="AO398" s="429">
        <f t="shared" si="198"/>
        <v>143.5399999999936</v>
      </c>
      <c r="AP398" s="429">
        <f t="shared" si="199"/>
        <v>158.4600000000064</v>
      </c>
      <c r="AQ398" s="429">
        <f t="shared" si="200"/>
        <v>70</v>
      </c>
      <c r="AR398" s="429">
        <f t="shared" si="201"/>
        <v>190</v>
      </c>
      <c r="AS398" s="429">
        <f t="shared" si="202"/>
        <v>115</v>
      </c>
      <c r="AT398" s="429">
        <f t="shared" si="203"/>
        <v>200</v>
      </c>
      <c r="AU398" s="429">
        <f t="shared" si="204"/>
        <v>115</v>
      </c>
      <c r="AV398" s="429">
        <f t="shared" si="205"/>
        <v>300</v>
      </c>
      <c r="AW398" s="429">
        <f t="shared" si="206"/>
        <v>200</v>
      </c>
      <c r="AX398" s="429">
        <f t="shared" si="207"/>
        <v>300</v>
      </c>
    </row>
    <row r="399" spans="1:50">
      <c r="A399" s="414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40181.06</v>
      </c>
      <c r="C399" s="290">
        <f t="shared" si="208"/>
        <v>101.98238578680203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50272.340000000004</v>
      </c>
      <c r="E399" s="290">
        <f t="shared" si="208"/>
        <v>127.59477157360406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53323.759999999995</v>
      </c>
      <c r="G399" s="290">
        <f t="shared" si="209"/>
        <v>135.3394923857868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56341.740000000005</v>
      </c>
      <c r="I399" s="290">
        <f t="shared" si="210"/>
        <v>142.9993401015228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53777.060000000005</v>
      </c>
      <c r="K399" s="290">
        <f t="shared" si="186"/>
        <v>136.49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62787.840000000004</v>
      </c>
      <c r="M399" s="290">
        <f t="shared" si="187"/>
        <v>159.36000000000001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6554.759999999995</v>
      </c>
      <c r="O399" s="290">
        <f t="shared" si="211"/>
        <v>143.54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62433.240000000005</v>
      </c>
      <c r="Q399" s="290">
        <f t="shared" si="212"/>
        <v>158.46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27580</v>
      </c>
      <c r="S399" s="290">
        <f t="shared" si="188"/>
        <v>70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74860</v>
      </c>
      <c r="U399" s="290">
        <f t="shared" si="189"/>
        <v>190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45310</v>
      </c>
      <c r="W399" s="290">
        <f t="shared" si="213"/>
        <v>115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78800</v>
      </c>
      <c r="Y399" s="290">
        <f t="shared" si="214"/>
        <v>200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33910</v>
      </c>
      <c r="AA399" s="290">
        <f t="shared" si="190"/>
        <v>86.065989847715741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63500</v>
      </c>
      <c r="AC399" s="290">
        <f t="shared" si="191"/>
        <v>161.16751269035532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41300</v>
      </c>
      <c r="AE399" s="290">
        <f t="shared" si="215"/>
        <v>104.82233502538071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72850</v>
      </c>
      <c r="AG399" s="290">
        <f t="shared" si="216"/>
        <v>184.89847715736042</v>
      </c>
      <c r="AI399" s="429">
        <f t="shared" si="192"/>
        <v>136.48999999999796</v>
      </c>
      <c r="AJ399" s="429">
        <f t="shared" si="193"/>
        <v>159.36000000000058</v>
      </c>
      <c r="AK399" s="429">
        <f t="shared" si="194"/>
        <v>143.5399999999936</v>
      </c>
      <c r="AL399" s="429">
        <f t="shared" si="195"/>
        <v>158.4600000000064</v>
      </c>
      <c r="AM399" s="429">
        <f t="shared" si="196"/>
        <v>136.48999999999796</v>
      </c>
      <c r="AN399" s="429">
        <f t="shared" si="197"/>
        <v>159.36000000000058</v>
      </c>
      <c r="AO399" s="429">
        <f t="shared" si="198"/>
        <v>143.54000000000087</v>
      </c>
      <c r="AP399" s="429">
        <f t="shared" si="199"/>
        <v>158.45999999999913</v>
      </c>
      <c r="AQ399" s="429">
        <f t="shared" si="200"/>
        <v>70</v>
      </c>
      <c r="AR399" s="429">
        <f t="shared" si="201"/>
        <v>190</v>
      </c>
      <c r="AS399" s="429">
        <f t="shared" si="202"/>
        <v>115</v>
      </c>
      <c r="AT399" s="429">
        <f t="shared" si="203"/>
        <v>200</v>
      </c>
      <c r="AU399" s="429">
        <f t="shared" si="204"/>
        <v>115</v>
      </c>
      <c r="AV399" s="429">
        <f t="shared" si="205"/>
        <v>300</v>
      </c>
      <c r="AW399" s="429">
        <f t="shared" si="206"/>
        <v>200</v>
      </c>
      <c r="AX399" s="429">
        <f t="shared" si="207"/>
        <v>300</v>
      </c>
    </row>
    <row r="400" spans="1:50">
      <c r="A400" s="414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40317.550000000003</v>
      </c>
      <c r="C400" s="290">
        <f t="shared" si="208"/>
        <v>102.06974683544304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50431.7</v>
      </c>
      <c r="E400" s="290">
        <f t="shared" si="208"/>
        <v>127.67518987341771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53467.299999999996</v>
      </c>
      <c r="G400" s="290">
        <f t="shared" si="209"/>
        <v>135.3602531645569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56500.2</v>
      </c>
      <c r="I400" s="290">
        <f t="shared" si="210"/>
        <v>143.03848101265822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53913.55</v>
      </c>
      <c r="K400" s="290">
        <f t="shared" si="186"/>
        <v>136.49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62947.200000000004</v>
      </c>
      <c r="M400" s="290">
        <f t="shared" si="187"/>
        <v>159.3600000000000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6698.299999999996</v>
      </c>
      <c r="O400" s="290">
        <f t="shared" si="211"/>
        <v>143.54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62591.700000000004</v>
      </c>
      <c r="Q400" s="290">
        <f t="shared" si="212"/>
        <v>158.46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27650</v>
      </c>
      <c r="S400" s="290">
        <f t="shared" si="188"/>
        <v>70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75050</v>
      </c>
      <c r="U400" s="290">
        <f t="shared" si="189"/>
        <v>190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45425</v>
      </c>
      <c r="W400" s="290">
        <f t="shared" si="213"/>
        <v>11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79000</v>
      </c>
      <c r="Y400" s="290">
        <f t="shared" si="214"/>
        <v>200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34025</v>
      </c>
      <c r="AA400" s="290">
        <f t="shared" si="190"/>
        <v>86.139240506329116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63800</v>
      </c>
      <c r="AC400" s="290">
        <f t="shared" si="191"/>
        <v>161.51898734177215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41500</v>
      </c>
      <c r="AE400" s="290">
        <f t="shared" si="215"/>
        <v>105.063291139240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73150</v>
      </c>
      <c r="AG400" s="290">
        <f t="shared" si="216"/>
        <v>185.18987341772151</v>
      </c>
      <c r="AI400" s="429">
        <f t="shared" si="192"/>
        <v>136.49000000000524</v>
      </c>
      <c r="AJ400" s="429">
        <f t="shared" si="193"/>
        <v>159.35999999999331</v>
      </c>
      <c r="AK400" s="429">
        <f t="shared" si="194"/>
        <v>143.54000000000087</v>
      </c>
      <c r="AL400" s="429">
        <f t="shared" si="195"/>
        <v>158.45999999999185</v>
      </c>
      <c r="AM400" s="429">
        <f t="shared" si="196"/>
        <v>136.48999999999796</v>
      </c>
      <c r="AN400" s="429">
        <f t="shared" si="197"/>
        <v>159.36000000000058</v>
      </c>
      <c r="AO400" s="429">
        <f t="shared" si="198"/>
        <v>143.54000000000087</v>
      </c>
      <c r="AP400" s="429">
        <f t="shared" si="199"/>
        <v>158.45999999999913</v>
      </c>
      <c r="AQ400" s="429">
        <f t="shared" si="200"/>
        <v>70</v>
      </c>
      <c r="AR400" s="429">
        <f t="shared" si="201"/>
        <v>190</v>
      </c>
      <c r="AS400" s="429">
        <f t="shared" si="202"/>
        <v>115</v>
      </c>
      <c r="AT400" s="429">
        <f t="shared" si="203"/>
        <v>200</v>
      </c>
      <c r="AU400" s="429">
        <f t="shared" si="204"/>
        <v>115</v>
      </c>
      <c r="AV400" s="429">
        <f t="shared" si="205"/>
        <v>300</v>
      </c>
      <c r="AW400" s="429">
        <f t="shared" si="206"/>
        <v>200</v>
      </c>
      <c r="AX400" s="429">
        <f t="shared" si="207"/>
        <v>300</v>
      </c>
    </row>
    <row r="401" spans="1:50">
      <c r="A401" s="414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40454.04</v>
      </c>
      <c r="C401" s="290">
        <f t="shared" si="208"/>
        <v>102.15666666666667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50591.06</v>
      </c>
      <c r="E401" s="290">
        <f t="shared" si="208"/>
        <v>127.75520202020202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53610.84</v>
      </c>
      <c r="G401" s="290">
        <f t="shared" si="209"/>
        <v>135.38090909090909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56658.66</v>
      </c>
      <c r="I401" s="290">
        <f t="shared" si="210"/>
        <v>143.07742424242426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54050.04</v>
      </c>
      <c r="K401" s="290">
        <f t="shared" si="186"/>
        <v>136.49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63106.560000000005</v>
      </c>
      <c r="M401" s="290">
        <f t="shared" si="187"/>
        <v>159.36000000000001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6841.84</v>
      </c>
      <c r="O401" s="290">
        <f t="shared" si="211"/>
        <v>143.54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62750.16</v>
      </c>
      <c r="Q401" s="290">
        <f t="shared" si="212"/>
        <v>158.4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27720</v>
      </c>
      <c r="S401" s="290">
        <f t="shared" si="188"/>
        <v>70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75240</v>
      </c>
      <c r="U401" s="290">
        <f t="shared" si="189"/>
        <v>190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45540</v>
      </c>
      <c r="W401" s="290">
        <f t="shared" si="213"/>
        <v>115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79200</v>
      </c>
      <c r="Y401" s="290">
        <f t="shared" si="214"/>
        <v>200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34140</v>
      </c>
      <c r="AA401" s="290">
        <f t="shared" si="190"/>
        <v>86.212121212121218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64100</v>
      </c>
      <c r="AC401" s="290">
        <f t="shared" si="191"/>
        <v>161.86868686868686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41700</v>
      </c>
      <c r="AE401" s="290">
        <f t="shared" si="215"/>
        <v>105.3030303030303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73450</v>
      </c>
      <c r="AG401" s="290">
        <f t="shared" si="216"/>
        <v>185.47979797979798</v>
      </c>
      <c r="AI401" s="429">
        <f t="shared" si="192"/>
        <v>136.48999999999796</v>
      </c>
      <c r="AJ401" s="429">
        <f t="shared" si="193"/>
        <v>159.36000000000058</v>
      </c>
      <c r="AK401" s="429">
        <f t="shared" si="194"/>
        <v>143.54000000000087</v>
      </c>
      <c r="AL401" s="429">
        <f t="shared" si="195"/>
        <v>158.4600000000064</v>
      </c>
      <c r="AM401" s="429">
        <f t="shared" si="196"/>
        <v>136.48999999999796</v>
      </c>
      <c r="AN401" s="429">
        <f t="shared" si="197"/>
        <v>159.36000000000058</v>
      </c>
      <c r="AO401" s="429">
        <f t="shared" si="198"/>
        <v>143.54000000000087</v>
      </c>
      <c r="AP401" s="429">
        <f t="shared" si="199"/>
        <v>158.45999999999913</v>
      </c>
      <c r="AQ401" s="429">
        <f t="shared" si="200"/>
        <v>70</v>
      </c>
      <c r="AR401" s="429">
        <f t="shared" si="201"/>
        <v>190</v>
      </c>
      <c r="AS401" s="429">
        <f t="shared" si="202"/>
        <v>115</v>
      </c>
      <c r="AT401" s="429">
        <f t="shared" si="203"/>
        <v>200</v>
      </c>
      <c r="AU401" s="429">
        <f t="shared" si="204"/>
        <v>115</v>
      </c>
      <c r="AV401" s="429">
        <f t="shared" si="205"/>
        <v>300</v>
      </c>
      <c r="AW401" s="429">
        <f t="shared" si="206"/>
        <v>200</v>
      </c>
      <c r="AX401" s="429">
        <f t="shared" si="207"/>
        <v>300</v>
      </c>
    </row>
    <row r="402" spans="1:50">
      <c r="A402" s="414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40590.53</v>
      </c>
      <c r="C402" s="290">
        <f t="shared" si="208"/>
        <v>102.2431486146095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50750.42</v>
      </c>
      <c r="E402" s="290">
        <f t="shared" si="208"/>
        <v>127.83481108312343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53754.38</v>
      </c>
      <c r="G402" s="290">
        <f t="shared" si="209"/>
        <v>135.40146095717884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56817.120000000003</v>
      </c>
      <c r="I402" s="290">
        <f t="shared" si="210"/>
        <v>143.1161712846347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54186.530000000006</v>
      </c>
      <c r="K402" s="290">
        <f t="shared" si="186"/>
        <v>136.49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63265.920000000006</v>
      </c>
      <c r="M402" s="290">
        <f t="shared" si="187"/>
        <v>159.36000000000001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6985.38</v>
      </c>
      <c r="O402" s="290">
        <f t="shared" si="211"/>
        <v>143.5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62908.62</v>
      </c>
      <c r="Q402" s="290">
        <f t="shared" si="212"/>
        <v>158.4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27790</v>
      </c>
      <c r="S402" s="290">
        <f t="shared" si="188"/>
        <v>70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75430</v>
      </c>
      <c r="U402" s="290">
        <f t="shared" si="189"/>
        <v>190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45655</v>
      </c>
      <c r="W402" s="290">
        <f t="shared" si="213"/>
        <v>115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79400</v>
      </c>
      <c r="Y402" s="290">
        <f t="shared" si="214"/>
        <v>200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34255</v>
      </c>
      <c r="AA402" s="290">
        <f t="shared" si="190"/>
        <v>86.284634760705288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64400</v>
      </c>
      <c r="AC402" s="290">
        <f t="shared" si="191"/>
        <v>162.2166246851385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41900</v>
      </c>
      <c r="AE402" s="290">
        <f t="shared" si="215"/>
        <v>105.54156171284635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73750</v>
      </c>
      <c r="AG402" s="290">
        <f t="shared" si="216"/>
        <v>185.76826196473553</v>
      </c>
      <c r="AI402" s="429">
        <f t="shared" si="192"/>
        <v>136.48999999999796</v>
      </c>
      <c r="AJ402" s="429">
        <f t="shared" si="193"/>
        <v>159.36000000000058</v>
      </c>
      <c r="AK402" s="429">
        <f t="shared" si="194"/>
        <v>143.54000000000087</v>
      </c>
      <c r="AL402" s="429">
        <f t="shared" si="195"/>
        <v>158.45999999999913</v>
      </c>
      <c r="AM402" s="429">
        <f t="shared" si="196"/>
        <v>136.49000000000524</v>
      </c>
      <c r="AN402" s="429">
        <f t="shared" si="197"/>
        <v>159.36000000000058</v>
      </c>
      <c r="AO402" s="429">
        <f t="shared" si="198"/>
        <v>143.54000000000087</v>
      </c>
      <c r="AP402" s="429">
        <f t="shared" si="199"/>
        <v>158.45999999999913</v>
      </c>
      <c r="AQ402" s="429">
        <f t="shared" si="200"/>
        <v>70</v>
      </c>
      <c r="AR402" s="429">
        <f t="shared" si="201"/>
        <v>190</v>
      </c>
      <c r="AS402" s="429">
        <f t="shared" si="202"/>
        <v>115</v>
      </c>
      <c r="AT402" s="429">
        <f t="shared" si="203"/>
        <v>200</v>
      </c>
      <c r="AU402" s="429">
        <f t="shared" si="204"/>
        <v>115</v>
      </c>
      <c r="AV402" s="429">
        <f t="shared" si="205"/>
        <v>300</v>
      </c>
      <c r="AW402" s="429">
        <f t="shared" si="206"/>
        <v>200</v>
      </c>
      <c r="AX402" s="429">
        <f t="shared" si="207"/>
        <v>300</v>
      </c>
    </row>
    <row r="403" spans="1:50">
      <c r="A403" s="414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40727.020000000004</v>
      </c>
      <c r="C403" s="290">
        <f t="shared" si="208"/>
        <v>102.32919597989951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50909.78</v>
      </c>
      <c r="E403" s="290">
        <f t="shared" si="208"/>
        <v>127.91402010050251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53897.919999999998</v>
      </c>
      <c r="G403" s="290">
        <f t="shared" si="209"/>
        <v>135.42190954773869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56975.58</v>
      </c>
      <c r="I403" s="290">
        <f t="shared" si="210"/>
        <v>143.15472361809046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54323.020000000004</v>
      </c>
      <c r="K403" s="290">
        <f t="shared" si="186"/>
        <v>136.49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63425.280000000006</v>
      </c>
      <c r="M403" s="290">
        <f t="shared" si="187"/>
        <v>159.3600000000000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7128.92</v>
      </c>
      <c r="O403" s="290">
        <f t="shared" si="211"/>
        <v>143.54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63067.08</v>
      </c>
      <c r="Q403" s="290">
        <f t="shared" si="212"/>
        <v>158.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27860</v>
      </c>
      <c r="S403" s="290">
        <f t="shared" si="188"/>
        <v>70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75620</v>
      </c>
      <c r="U403" s="290">
        <f t="shared" si="189"/>
        <v>190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45770</v>
      </c>
      <c r="W403" s="290">
        <f t="shared" si="213"/>
        <v>115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79600</v>
      </c>
      <c r="Y403" s="290">
        <f t="shared" si="214"/>
        <v>200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34370</v>
      </c>
      <c r="AA403" s="290">
        <f t="shared" si="190"/>
        <v>86.356783919597987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64700</v>
      </c>
      <c r="AC403" s="290">
        <f t="shared" si="191"/>
        <v>162.56281407035175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42100</v>
      </c>
      <c r="AE403" s="290">
        <f t="shared" si="215"/>
        <v>105.77889447236181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74050</v>
      </c>
      <c r="AG403" s="290">
        <f t="shared" si="216"/>
        <v>186.05527638190955</v>
      </c>
      <c r="AI403" s="429">
        <f t="shared" si="192"/>
        <v>136.49000000000524</v>
      </c>
      <c r="AJ403" s="429">
        <f t="shared" si="193"/>
        <v>159.36000000000058</v>
      </c>
      <c r="AK403" s="429">
        <f t="shared" si="194"/>
        <v>143.54000000000087</v>
      </c>
      <c r="AL403" s="429">
        <f t="shared" si="195"/>
        <v>158.45999999999913</v>
      </c>
      <c r="AM403" s="429">
        <f t="shared" si="196"/>
        <v>136.48999999999796</v>
      </c>
      <c r="AN403" s="429">
        <f t="shared" si="197"/>
        <v>159.36000000000058</v>
      </c>
      <c r="AO403" s="429">
        <f t="shared" si="198"/>
        <v>143.54000000000087</v>
      </c>
      <c r="AP403" s="429">
        <f t="shared" si="199"/>
        <v>158.45999999999913</v>
      </c>
      <c r="AQ403" s="429">
        <f t="shared" si="200"/>
        <v>70</v>
      </c>
      <c r="AR403" s="429">
        <f t="shared" si="201"/>
        <v>190</v>
      </c>
      <c r="AS403" s="429">
        <f t="shared" si="202"/>
        <v>115</v>
      </c>
      <c r="AT403" s="429">
        <f t="shared" si="203"/>
        <v>200</v>
      </c>
      <c r="AU403" s="429">
        <f t="shared" si="204"/>
        <v>115</v>
      </c>
      <c r="AV403" s="429">
        <f t="shared" si="205"/>
        <v>300</v>
      </c>
      <c r="AW403" s="429">
        <f t="shared" si="206"/>
        <v>200</v>
      </c>
      <c r="AX403" s="429">
        <f t="shared" si="207"/>
        <v>300</v>
      </c>
    </row>
    <row r="404" spans="1:50">
      <c r="A404" s="414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40863.51</v>
      </c>
      <c r="C404" s="290">
        <f t="shared" si="208"/>
        <v>102.4148120300752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51069.14</v>
      </c>
      <c r="E404" s="290">
        <f t="shared" si="208"/>
        <v>127.9928320802005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54041.46</v>
      </c>
      <c r="G404" s="290">
        <f t="shared" si="209"/>
        <v>135.44225563909774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57134.04</v>
      </c>
      <c r="I404" s="290">
        <f t="shared" si="210"/>
        <v>143.193082706766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54459.51</v>
      </c>
      <c r="K404" s="290">
        <f t="shared" si="186"/>
        <v>136.49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63584.640000000007</v>
      </c>
      <c r="M404" s="290">
        <f t="shared" si="187"/>
        <v>159.36000000000001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7272.46</v>
      </c>
      <c r="O404" s="290">
        <f t="shared" si="211"/>
        <v>143.5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63225.54</v>
      </c>
      <c r="Q404" s="290">
        <f t="shared" si="212"/>
        <v>158.46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27930</v>
      </c>
      <c r="S404" s="290">
        <f t="shared" si="188"/>
        <v>70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75810</v>
      </c>
      <c r="U404" s="290">
        <f t="shared" si="189"/>
        <v>190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45885</v>
      </c>
      <c r="W404" s="290">
        <f t="shared" si="213"/>
        <v>115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79800</v>
      </c>
      <c r="Y404" s="290">
        <f t="shared" si="214"/>
        <v>200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34485</v>
      </c>
      <c r="AA404" s="290">
        <f t="shared" si="190"/>
        <v>86.428571428571431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65000</v>
      </c>
      <c r="AC404" s="290">
        <f t="shared" si="191"/>
        <v>162.90726817042608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42300</v>
      </c>
      <c r="AE404" s="290">
        <f t="shared" si="215"/>
        <v>106.01503759398496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74350</v>
      </c>
      <c r="AG404" s="290">
        <f t="shared" si="216"/>
        <v>186.34085213032583</v>
      </c>
      <c r="AI404" s="429">
        <f t="shared" si="192"/>
        <v>136.48999999999796</v>
      </c>
      <c r="AJ404" s="429">
        <f t="shared" si="193"/>
        <v>159.36000000000058</v>
      </c>
      <c r="AK404" s="429">
        <f t="shared" si="194"/>
        <v>143.54000000000087</v>
      </c>
      <c r="AL404" s="429">
        <f t="shared" si="195"/>
        <v>158.45999999999913</v>
      </c>
      <c r="AM404" s="429">
        <f t="shared" si="196"/>
        <v>136.48999999999796</v>
      </c>
      <c r="AN404" s="429">
        <f t="shared" si="197"/>
        <v>159.36000000000058</v>
      </c>
      <c r="AO404" s="429">
        <f t="shared" si="198"/>
        <v>143.54000000000087</v>
      </c>
      <c r="AP404" s="429">
        <f t="shared" si="199"/>
        <v>158.45999999999913</v>
      </c>
      <c r="AQ404" s="429">
        <f t="shared" si="200"/>
        <v>70</v>
      </c>
      <c r="AR404" s="429">
        <f t="shared" si="201"/>
        <v>190</v>
      </c>
      <c r="AS404" s="429">
        <f t="shared" si="202"/>
        <v>115</v>
      </c>
      <c r="AT404" s="429">
        <f t="shared" si="203"/>
        <v>200</v>
      </c>
      <c r="AU404" s="429">
        <f t="shared" si="204"/>
        <v>115</v>
      </c>
      <c r="AV404" s="429">
        <f t="shared" si="205"/>
        <v>300</v>
      </c>
      <c r="AW404" s="429">
        <f t="shared" si="206"/>
        <v>200</v>
      </c>
      <c r="AX404" s="429">
        <f t="shared" si="207"/>
        <v>300</v>
      </c>
    </row>
    <row r="405" spans="1:50">
      <c r="A405" s="414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41000</v>
      </c>
      <c r="C405" s="290">
        <f t="shared" si="208"/>
        <v>102.5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51228.5</v>
      </c>
      <c r="E405" s="290">
        <f t="shared" si="208"/>
        <v>128.07124999999999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54185</v>
      </c>
      <c r="G405" s="290">
        <f t="shared" si="209"/>
        <v>135.46250000000001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57292.5</v>
      </c>
      <c r="I405" s="290">
        <f t="shared" si="210"/>
        <v>143.23124999999999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54596</v>
      </c>
      <c r="K405" s="290">
        <f t="shared" si="186"/>
        <v>136.49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63744.000000000007</v>
      </c>
      <c r="M405" s="290">
        <f t="shared" si="187"/>
        <v>159.36000000000001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7416</v>
      </c>
      <c r="O405" s="290">
        <f t="shared" si="211"/>
        <v>143.54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63384</v>
      </c>
      <c r="Q405" s="290">
        <f t="shared" si="212"/>
        <v>158.46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28000</v>
      </c>
      <c r="S405" s="290">
        <f t="shared" si="188"/>
        <v>70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76000</v>
      </c>
      <c r="U405" s="290">
        <f t="shared" si="189"/>
        <v>190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46000</v>
      </c>
      <c r="W405" s="290">
        <f t="shared" si="213"/>
        <v>115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80000</v>
      </c>
      <c r="Y405" s="290">
        <f t="shared" si="214"/>
        <v>200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34600</v>
      </c>
      <c r="AA405" s="290">
        <f t="shared" si="190"/>
        <v>86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65300</v>
      </c>
      <c r="AC405" s="290">
        <f t="shared" si="191"/>
        <v>163.25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42500</v>
      </c>
      <c r="AE405" s="290">
        <f t="shared" si="215"/>
        <v>106.25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74650</v>
      </c>
      <c r="AG405" s="290">
        <f t="shared" si="216"/>
        <v>186.625</v>
      </c>
      <c r="AI405" s="429">
        <f t="shared" si="192"/>
        <v>136.48999999999796</v>
      </c>
      <c r="AJ405" s="429">
        <f t="shared" si="193"/>
        <v>159.36000000000058</v>
      </c>
      <c r="AK405" s="429">
        <f t="shared" si="194"/>
        <v>143.54000000000087</v>
      </c>
      <c r="AL405" s="429">
        <f t="shared" si="195"/>
        <v>158.45999999999913</v>
      </c>
      <c r="AM405" s="429">
        <f t="shared" si="196"/>
        <v>136.48999999999796</v>
      </c>
      <c r="AN405" s="429">
        <f t="shared" si="197"/>
        <v>159.36000000000058</v>
      </c>
      <c r="AO405" s="429">
        <f t="shared" si="198"/>
        <v>143.54000000000087</v>
      </c>
      <c r="AP405" s="429">
        <f t="shared" si="199"/>
        <v>158.45999999999913</v>
      </c>
      <c r="AQ405" s="429">
        <f t="shared" si="200"/>
        <v>70</v>
      </c>
      <c r="AR405" s="429">
        <f t="shared" si="201"/>
        <v>190</v>
      </c>
      <c r="AS405" s="429">
        <f t="shared" si="202"/>
        <v>115</v>
      </c>
      <c r="AT405" s="429">
        <f t="shared" si="203"/>
        <v>200</v>
      </c>
      <c r="AU405" s="429">
        <f t="shared" si="204"/>
        <v>115</v>
      </c>
      <c r="AV405" s="429">
        <f t="shared" si="205"/>
        <v>300</v>
      </c>
      <c r="AW405" s="429">
        <f t="shared" si="206"/>
        <v>200</v>
      </c>
      <c r="AX405" s="429">
        <f t="shared" si="207"/>
        <v>300</v>
      </c>
    </row>
    <row r="406" spans="1:50">
      <c r="A406" s="414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41136.490000000005</v>
      </c>
      <c r="C406" s="290">
        <f t="shared" si="208"/>
        <v>102.58476309226934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51387.86</v>
      </c>
      <c r="E406" s="290">
        <f t="shared" si="208"/>
        <v>128.14927680798004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54328.54</v>
      </c>
      <c r="G406" s="290">
        <f t="shared" si="209"/>
        <v>135.48264339152121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57450.96</v>
      </c>
      <c r="I406" s="290">
        <f t="shared" si="210"/>
        <v>143.2692269326683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54732.490000000005</v>
      </c>
      <c r="K406" s="290">
        <f t="shared" si="186"/>
        <v>136.49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63903.360000000008</v>
      </c>
      <c r="M406" s="290">
        <f t="shared" si="187"/>
        <v>159.36000000000001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7559.539999999994</v>
      </c>
      <c r="O406" s="290">
        <f t="shared" si="211"/>
        <v>143.54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63542.460000000006</v>
      </c>
      <c r="Q406" s="290">
        <f t="shared" si="212"/>
        <v>158.46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6115</v>
      </c>
      <c r="S406" s="290">
        <f t="shared" si="188"/>
        <v>115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76190</v>
      </c>
      <c r="U406" s="290">
        <f t="shared" si="189"/>
        <v>190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46115</v>
      </c>
      <c r="W406" s="290">
        <f t="shared" si="213"/>
        <v>115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80200</v>
      </c>
      <c r="Y406" s="290">
        <f t="shared" si="214"/>
        <v>200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34800</v>
      </c>
      <c r="AA406" s="290">
        <f t="shared" si="190"/>
        <v>86.783042394014956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65600</v>
      </c>
      <c r="AC406" s="290">
        <f t="shared" si="191"/>
        <v>163.59102244389027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42700</v>
      </c>
      <c r="AE406" s="290">
        <f t="shared" si="215"/>
        <v>106.48379052369077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74950</v>
      </c>
      <c r="AG406" s="290">
        <f t="shared" si="216"/>
        <v>186.90773067331671</v>
      </c>
      <c r="AI406" s="429">
        <f t="shared" si="192"/>
        <v>136.49000000000524</v>
      </c>
      <c r="AJ406" s="429">
        <f t="shared" si="193"/>
        <v>159.36000000000058</v>
      </c>
      <c r="AK406" s="429">
        <f t="shared" si="194"/>
        <v>143.54000000000087</v>
      </c>
      <c r="AL406" s="429">
        <f t="shared" si="195"/>
        <v>158.45999999999913</v>
      </c>
      <c r="AM406" s="429">
        <f t="shared" si="196"/>
        <v>136.49000000000524</v>
      </c>
      <c r="AN406" s="429">
        <f t="shared" si="197"/>
        <v>159.36000000000058</v>
      </c>
      <c r="AO406" s="429">
        <f t="shared" si="198"/>
        <v>143.5399999999936</v>
      </c>
      <c r="AP406" s="429">
        <f t="shared" si="199"/>
        <v>158.4600000000064</v>
      </c>
      <c r="AQ406" s="429">
        <f t="shared" si="200"/>
        <v>18115</v>
      </c>
      <c r="AR406" s="429">
        <f t="shared" si="201"/>
        <v>190</v>
      </c>
      <c r="AS406" s="429">
        <f t="shared" si="202"/>
        <v>115</v>
      </c>
      <c r="AT406" s="429">
        <f t="shared" si="203"/>
        <v>200</v>
      </c>
      <c r="AU406" s="429">
        <f t="shared" si="204"/>
        <v>200</v>
      </c>
      <c r="AV406" s="429">
        <f t="shared" si="205"/>
        <v>300</v>
      </c>
      <c r="AW406" s="429">
        <f t="shared" si="206"/>
        <v>200</v>
      </c>
      <c r="AX406" s="429">
        <f t="shared" si="207"/>
        <v>300</v>
      </c>
    </row>
    <row r="407" spans="1:50">
      <c r="A407" s="414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41272.980000000003</v>
      </c>
      <c r="C407" s="290">
        <f t="shared" si="208"/>
        <v>102.66910447761195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51547.22</v>
      </c>
      <c r="E407" s="290">
        <f t="shared" si="208"/>
        <v>128.22691542288558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54472.079999999994</v>
      </c>
      <c r="G407" s="290">
        <f t="shared" si="209"/>
        <v>135.50268656716418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57609.42</v>
      </c>
      <c r="I407" s="290">
        <f t="shared" si="210"/>
        <v>143.30701492537312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54868.98</v>
      </c>
      <c r="K407" s="290">
        <f t="shared" si="186"/>
        <v>136.49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64062.720000000008</v>
      </c>
      <c r="M407" s="290">
        <f t="shared" si="187"/>
        <v>159.36000000000001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7703.079999999994</v>
      </c>
      <c r="O407" s="290">
        <f t="shared" si="211"/>
        <v>143.54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63700.920000000006</v>
      </c>
      <c r="Q407" s="290">
        <f t="shared" si="212"/>
        <v>158.46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6230</v>
      </c>
      <c r="S407" s="290">
        <f t="shared" si="188"/>
        <v>11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76380</v>
      </c>
      <c r="U407" s="290">
        <f t="shared" si="189"/>
        <v>190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46230</v>
      </c>
      <c r="W407" s="290">
        <f t="shared" si="213"/>
        <v>115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80400</v>
      </c>
      <c r="Y407" s="290">
        <f t="shared" si="214"/>
        <v>200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35000</v>
      </c>
      <c r="AA407" s="290">
        <f t="shared" si="190"/>
        <v>87.06467661691542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65900</v>
      </c>
      <c r="AC407" s="290">
        <f t="shared" si="191"/>
        <v>163.93034825870646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42900</v>
      </c>
      <c r="AE407" s="290">
        <f t="shared" si="215"/>
        <v>106.71641791044776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75250</v>
      </c>
      <c r="AG407" s="290">
        <f t="shared" si="216"/>
        <v>187.18905472636817</v>
      </c>
      <c r="AI407" s="429">
        <f t="shared" si="192"/>
        <v>136.48999999999796</v>
      </c>
      <c r="AJ407" s="429">
        <f t="shared" si="193"/>
        <v>159.36000000000058</v>
      </c>
      <c r="AK407" s="429">
        <f t="shared" si="194"/>
        <v>143.5399999999936</v>
      </c>
      <c r="AL407" s="429">
        <f t="shared" si="195"/>
        <v>158.45999999999913</v>
      </c>
      <c r="AM407" s="429">
        <f t="shared" si="196"/>
        <v>136.48999999999796</v>
      </c>
      <c r="AN407" s="429">
        <f t="shared" si="197"/>
        <v>159.36000000000058</v>
      </c>
      <c r="AO407" s="429">
        <f t="shared" si="198"/>
        <v>143.54000000000087</v>
      </c>
      <c r="AP407" s="429">
        <f t="shared" si="199"/>
        <v>158.45999999999913</v>
      </c>
      <c r="AQ407" s="429">
        <f t="shared" si="200"/>
        <v>115</v>
      </c>
      <c r="AR407" s="429">
        <f t="shared" si="201"/>
        <v>190</v>
      </c>
      <c r="AS407" s="429">
        <f t="shared" si="202"/>
        <v>115</v>
      </c>
      <c r="AT407" s="429">
        <f t="shared" si="203"/>
        <v>200</v>
      </c>
      <c r="AU407" s="429">
        <f t="shared" si="204"/>
        <v>200</v>
      </c>
      <c r="AV407" s="429">
        <f t="shared" si="205"/>
        <v>300</v>
      </c>
      <c r="AW407" s="429">
        <f t="shared" si="206"/>
        <v>200</v>
      </c>
      <c r="AX407" s="429">
        <f t="shared" si="207"/>
        <v>300</v>
      </c>
    </row>
    <row r="408" spans="1:50">
      <c r="A408" s="414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41409.47</v>
      </c>
      <c r="C408" s="290">
        <f t="shared" si="208"/>
        <v>102.75302729528536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51706.58</v>
      </c>
      <c r="E408" s="290">
        <f t="shared" si="208"/>
        <v>128.30416873449133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54615.619999999995</v>
      </c>
      <c r="G408" s="290">
        <f t="shared" si="209"/>
        <v>135.5226302729528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57767.880000000005</v>
      </c>
      <c r="I408" s="290">
        <f t="shared" si="210"/>
        <v>143.34461538461539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55005.47</v>
      </c>
      <c r="K408" s="290">
        <f t="shared" si="186"/>
        <v>136.49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64222.080000000009</v>
      </c>
      <c r="M408" s="290">
        <f t="shared" si="187"/>
        <v>159.36000000000001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7846.619999999995</v>
      </c>
      <c r="O408" s="290">
        <f t="shared" si="211"/>
        <v>143.54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63859.380000000005</v>
      </c>
      <c r="Q408" s="290">
        <f t="shared" si="212"/>
        <v>158.46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6345</v>
      </c>
      <c r="S408" s="290">
        <f t="shared" si="188"/>
        <v>115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76570</v>
      </c>
      <c r="U408" s="290">
        <f t="shared" si="189"/>
        <v>190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46345</v>
      </c>
      <c r="W408" s="290">
        <f t="shared" si="213"/>
        <v>11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80600</v>
      </c>
      <c r="Y408" s="290">
        <f t="shared" si="214"/>
        <v>200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35200</v>
      </c>
      <c r="AA408" s="290">
        <f t="shared" si="190"/>
        <v>87.344913151364764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66200</v>
      </c>
      <c r="AC408" s="290">
        <f t="shared" si="191"/>
        <v>164.26799007444168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43100</v>
      </c>
      <c r="AE408" s="290">
        <f t="shared" si="215"/>
        <v>106.94789081885857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75550</v>
      </c>
      <c r="AG408" s="290">
        <f t="shared" si="216"/>
        <v>187.46898263027296</v>
      </c>
      <c r="AI408" s="429">
        <f t="shared" si="192"/>
        <v>136.48999999999796</v>
      </c>
      <c r="AJ408" s="429">
        <f t="shared" si="193"/>
        <v>159.36000000000058</v>
      </c>
      <c r="AK408" s="429">
        <f t="shared" si="194"/>
        <v>143.54000000000087</v>
      </c>
      <c r="AL408" s="429">
        <f t="shared" si="195"/>
        <v>158.4600000000064</v>
      </c>
      <c r="AM408" s="429">
        <f t="shared" si="196"/>
        <v>136.48999999999796</v>
      </c>
      <c r="AN408" s="429">
        <f t="shared" si="197"/>
        <v>159.36000000000058</v>
      </c>
      <c r="AO408" s="429">
        <f t="shared" si="198"/>
        <v>143.54000000000087</v>
      </c>
      <c r="AP408" s="429">
        <f t="shared" si="199"/>
        <v>158.45999999999913</v>
      </c>
      <c r="AQ408" s="429">
        <f t="shared" si="200"/>
        <v>115</v>
      </c>
      <c r="AR408" s="429">
        <f t="shared" si="201"/>
        <v>190</v>
      </c>
      <c r="AS408" s="429">
        <f t="shared" si="202"/>
        <v>115</v>
      </c>
      <c r="AT408" s="429">
        <f t="shared" si="203"/>
        <v>200</v>
      </c>
      <c r="AU408" s="429">
        <f t="shared" si="204"/>
        <v>200</v>
      </c>
      <c r="AV408" s="429">
        <f t="shared" si="205"/>
        <v>300</v>
      </c>
      <c r="AW408" s="429">
        <f t="shared" si="206"/>
        <v>200</v>
      </c>
      <c r="AX408" s="429">
        <f t="shared" si="207"/>
        <v>300</v>
      </c>
    </row>
    <row r="409" spans="1:50">
      <c r="A409" s="414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41545.96</v>
      </c>
      <c r="C409" s="290">
        <f t="shared" si="208"/>
        <v>102.8365346534653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51865.94</v>
      </c>
      <c r="E409" s="290">
        <f t="shared" si="208"/>
        <v>128.381039603960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54759.159999999996</v>
      </c>
      <c r="G409" s="290">
        <f t="shared" si="209"/>
        <v>135.54247524752475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57926.34</v>
      </c>
      <c r="I409" s="290">
        <f t="shared" si="210"/>
        <v>143.3820297029703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55141.960000000006</v>
      </c>
      <c r="K409" s="290">
        <f t="shared" si="186"/>
        <v>136.49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64381.440000000002</v>
      </c>
      <c r="M409" s="290">
        <f t="shared" si="187"/>
        <v>159.36000000000001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7990.159999999996</v>
      </c>
      <c r="O409" s="290">
        <f t="shared" si="211"/>
        <v>143.54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64017.840000000004</v>
      </c>
      <c r="Q409" s="290">
        <f t="shared" si="212"/>
        <v>158.46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6460</v>
      </c>
      <c r="S409" s="290">
        <f t="shared" si="188"/>
        <v>11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76760</v>
      </c>
      <c r="U409" s="290">
        <f t="shared" si="189"/>
        <v>190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46460</v>
      </c>
      <c r="W409" s="290">
        <f t="shared" si="213"/>
        <v>11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80800</v>
      </c>
      <c r="Y409" s="290">
        <f t="shared" si="214"/>
        <v>200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35400</v>
      </c>
      <c r="AA409" s="290">
        <f t="shared" si="190"/>
        <v>87.623762376237622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66500</v>
      </c>
      <c r="AC409" s="290">
        <f t="shared" si="191"/>
        <v>164.60396039603961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43300</v>
      </c>
      <c r="AE409" s="290">
        <f t="shared" si="215"/>
        <v>107.17821782178218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75850</v>
      </c>
      <c r="AG409" s="290">
        <f t="shared" si="216"/>
        <v>187.74752475247524</v>
      </c>
      <c r="AI409" s="429">
        <f t="shared" si="192"/>
        <v>136.48999999999796</v>
      </c>
      <c r="AJ409" s="429">
        <f t="shared" si="193"/>
        <v>159.36000000000058</v>
      </c>
      <c r="AK409" s="429">
        <f t="shared" si="194"/>
        <v>143.54000000000087</v>
      </c>
      <c r="AL409" s="429">
        <f t="shared" si="195"/>
        <v>158.45999999999185</v>
      </c>
      <c r="AM409" s="429">
        <f t="shared" si="196"/>
        <v>136.49000000000524</v>
      </c>
      <c r="AN409" s="429">
        <f t="shared" si="197"/>
        <v>159.35999999999331</v>
      </c>
      <c r="AO409" s="429">
        <f t="shared" si="198"/>
        <v>143.54000000000087</v>
      </c>
      <c r="AP409" s="429">
        <f t="shared" si="199"/>
        <v>158.45999999999913</v>
      </c>
      <c r="AQ409" s="429">
        <f t="shared" si="200"/>
        <v>115</v>
      </c>
      <c r="AR409" s="429">
        <f t="shared" si="201"/>
        <v>190</v>
      </c>
      <c r="AS409" s="429">
        <f t="shared" si="202"/>
        <v>115</v>
      </c>
      <c r="AT409" s="429">
        <f t="shared" si="203"/>
        <v>200</v>
      </c>
      <c r="AU409" s="429">
        <f t="shared" si="204"/>
        <v>200</v>
      </c>
      <c r="AV409" s="429">
        <f t="shared" si="205"/>
        <v>300</v>
      </c>
      <c r="AW409" s="429">
        <f t="shared" si="206"/>
        <v>200</v>
      </c>
      <c r="AX409" s="429">
        <f t="shared" si="207"/>
        <v>300</v>
      </c>
    </row>
    <row r="410" spans="1:50">
      <c r="A410" s="414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41682.449999999997</v>
      </c>
      <c r="C410" s="290">
        <f t="shared" si="208"/>
        <v>102.91962962962963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52025.3</v>
      </c>
      <c r="E410" s="290">
        <f t="shared" si="208"/>
        <v>128.45753086419754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54902.7</v>
      </c>
      <c r="G410" s="290">
        <f t="shared" si="209"/>
        <v>135.562222222222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58084.800000000003</v>
      </c>
      <c r="I410" s="290">
        <f t="shared" si="210"/>
        <v>143.41925925925926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55278.450000000004</v>
      </c>
      <c r="K410" s="290">
        <f t="shared" si="186"/>
        <v>136.49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64540.800000000003</v>
      </c>
      <c r="M410" s="290">
        <f t="shared" si="187"/>
        <v>159.36000000000001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8133.7</v>
      </c>
      <c r="O410" s="290">
        <f t="shared" si="211"/>
        <v>143.54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64176.3</v>
      </c>
      <c r="Q410" s="290">
        <f t="shared" si="212"/>
        <v>158.4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6575</v>
      </c>
      <c r="S410" s="290">
        <f t="shared" si="188"/>
        <v>115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76950</v>
      </c>
      <c r="U410" s="290">
        <f t="shared" si="189"/>
        <v>190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46575</v>
      </c>
      <c r="W410" s="290">
        <f t="shared" si="213"/>
        <v>115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81000</v>
      </c>
      <c r="Y410" s="290">
        <f t="shared" si="214"/>
        <v>200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35600</v>
      </c>
      <c r="AA410" s="290">
        <f t="shared" si="190"/>
        <v>87.901234567901241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66800</v>
      </c>
      <c r="AC410" s="290">
        <f t="shared" si="191"/>
        <v>164.93827160493828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43500</v>
      </c>
      <c r="AE410" s="290">
        <f t="shared" si="215"/>
        <v>107.4074074074074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76150</v>
      </c>
      <c r="AG410" s="290">
        <f t="shared" si="216"/>
        <v>188.02469135802468</v>
      </c>
      <c r="AI410" s="429">
        <f t="shared" si="192"/>
        <v>136.48999999999796</v>
      </c>
      <c r="AJ410" s="429">
        <f t="shared" si="193"/>
        <v>159.36000000000058</v>
      </c>
      <c r="AK410" s="429">
        <f t="shared" si="194"/>
        <v>143.54000000000087</v>
      </c>
      <c r="AL410" s="429">
        <f t="shared" si="195"/>
        <v>158.4600000000064</v>
      </c>
      <c r="AM410" s="429">
        <f t="shared" si="196"/>
        <v>136.48999999999796</v>
      </c>
      <c r="AN410" s="429">
        <f t="shared" si="197"/>
        <v>159.36000000000058</v>
      </c>
      <c r="AO410" s="429">
        <f t="shared" si="198"/>
        <v>143.54000000000087</v>
      </c>
      <c r="AP410" s="429">
        <f t="shared" si="199"/>
        <v>158.45999999999913</v>
      </c>
      <c r="AQ410" s="429">
        <f t="shared" si="200"/>
        <v>115</v>
      </c>
      <c r="AR410" s="429">
        <f t="shared" si="201"/>
        <v>190</v>
      </c>
      <c r="AS410" s="429">
        <f t="shared" si="202"/>
        <v>115</v>
      </c>
      <c r="AT410" s="429">
        <f t="shared" si="203"/>
        <v>200</v>
      </c>
      <c r="AU410" s="429">
        <f t="shared" si="204"/>
        <v>200</v>
      </c>
      <c r="AV410" s="429">
        <f t="shared" si="205"/>
        <v>300</v>
      </c>
      <c r="AW410" s="429">
        <f t="shared" si="206"/>
        <v>200</v>
      </c>
      <c r="AX410" s="429">
        <f t="shared" si="207"/>
        <v>300</v>
      </c>
    </row>
    <row r="411" spans="1:50">
      <c r="A411" s="414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41818.94</v>
      </c>
      <c r="C411" s="290">
        <f t="shared" si="208"/>
        <v>103.0023152709359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52184.66</v>
      </c>
      <c r="E411" s="290">
        <f t="shared" si="208"/>
        <v>128.53364532019705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55046.239999999998</v>
      </c>
      <c r="G411" s="290">
        <f t="shared" si="209"/>
        <v>135.58187192118226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58243.26</v>
      </c>
      <c r="I411" s="290">
        <f t="shared" si="210"/>
        <v>143.45630541871921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55414.94</v>
      </c>
      <c r="K411" s="290">
        <f t="shared" si="186"/>
        <v>136.49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64700.160000000003</v>
      </c>
      <c r="M411" s="290">
        <f t="shared" si="187"/>
        <v>159.36000000000001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8277.24</v>
      </c>
      <c r="O411" s="290">
        <f t="shared" si="211"/>
        <v>143.54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64334.76</v>
      </c>
      <c r="Q411" s="290">
        <f t="shared" si="212"/>
        <v>158.46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6690</v>
      </c>
      <c r="S411" s="290">
        <f t="shared" si="188"/>
        <v>115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77140</v>
      </c>
      <c r="U411" s="290">
        <f t="shared" si="189"/>
        <v>190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46690</v>
      </c>
      <c r="W411" s="290">
        <f t="shared" si="213"/>
        <v>115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81200</v>
      </c>
      <c r="Y411" s="290">
        <f t="shared" si="214"/>
        <v>200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35800</v>
      </c>
      <c r="AA411" s="290">
        <f t="shared" si="190"/>
        <v>88.177339901477836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67100</v>
      </c>
      <c r="AC411" s="290">
        <f t="shared" si="191"/>
        <v>165.2709359605911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43700</v>
      </c>
      <c r="AE411" s="290">
        <f t="shared" si="215"/>
        <v>107.63546798029557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76450</v>
      </c>
      <c r="AG411" s="290">
        <f t="shared" si="216"/>
        <v>188.30049261083744</v>
      </c>
      <c r="AI411" s="429">
        <f t="shared" si="192"/>
        <v>136.49000000000524</v>
      </c>
      <c r="AJ411" s="429">
        <f t="shared" si="193"/>
        <v>159.36000000000058</v>
      </c>
      <c r="AK411" s="429">
        <f t="shared" si="194"/>
        <v>143.54000000000087</v>
      </c>
      <c r="AL411" s="429">
        <f t="shared" si="195"/>
        <v>158.45999999999913</v>
      </c>
      <c r="AM411" s="429">
        <f t="shared" si="196"/>
        <v>136.48999999999796</v>
      </c>
      <c r="AN411" s="429">
        <f t="shared" si="197"/>
        <v>159.36000000000058</v>
      </c>
      <c r="AO411" s="429">
        <f t="shared" si="198"/>
        <v>143.54000000000087</v>
      </c>
      <c r="AP411" s="429">
        <f t="shared" si="199"/>
        <v>158.45999999999913</v>
      </c>
      <c r="AQ411" s="429">
        <f t="shared" si="200"/>
        <v>115</v>
      </c>
      <c r="AR411" s="429">
        <f t="shared" si="201"/>
        <v>190</v>
      </c>
      <c r="AS411" s="429">
        <f t="shared" si="202"/>
        <v>115</v>
      </c>
      <c r="AT411" s="429">
        <f t="shared" si="203"/>
        <v>200</v>
      </c>
      <c r="AU411" s="429">
        <f t="shared" si="204"/>
        <v>200</v>
      </c>
      <c r="AV411" s="429">
        <f t="shared" si="205"/>
        <v>300</v>
      </c>
      <c r="AW411" s="429">
        <f t="shared" si="206"/>
        <v>200</v>
      </c>
      <c r="AX411" s="429">
        <f t="shared" si="207"/>
        <v>300</v>
      </c>
    </row>
    <row r="412" spans="1:50">
      <c r="A412" s="414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41955.43</v>
      </c>
      <c r="C412" s="290">
        <f t="shared" si="208"/>
        <v>103.08459459459459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52344.020000000004</v>
      </c>
      <c r="E412" s="290">
        <f t="shared" si="208"/>
        <v>128.60938574938575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55189.78</v>
      </c>
      <c r="G412" s="290">
        <f t="shared" si="209"/>
        <v>135.60142506142506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58401.72</v>
      </c>
      <c r="I412" s="290">
        <f t="shared" si="210"/>
        <v>143.49316953316955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55551.43</v>
      </c>
      <c r="K412" s="290">
        <f t="shared" si="186"/>
        <v>136.4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64859.520000000004</v>
      </c>
      <c r="M412" s="290">
        <f t="shared" si="187"/>
        <v>159.36000000000001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8420.78</v>
      </c>
      <c r="O412" s="290">
        <f t="shared" si="211"/>
        <v>143.54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64493.22</v>
      </c>
      <c r="Q412" s="290">
        <f t="shared" si="212"/>
        <v>158.46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6805</v>
      </c>
      <c r="S412" s="290">
        <f t="shared" si="188"/>
        <v>115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77330</v>
      </c>
      <c r="U412" s="290">
        <f t="shared" si="189"/>
        <v>190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46805</v>
      </c>
      <c r="W412" s="290">
        <f t="shared" si="213"/>
        <v>115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81400</v>
      </c>
      <c r="Y412" s="290">
        <f t="shared" si="214"/>
        <v>200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36000</v>
      </c>
      <c r="AA412" s="290">
        <f t="shared" si="190"/>
        <v>88.452088452088447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67400</v>
      </c>
      <c r="AC412" s="290">
        <f t="shared" si="191"/>
        <v>165.60196560196559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43900</v>
      </c>
      <c r="AE412" s="290">
        <f t="shared" si="215"/>
        <v>107.8624078624078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76750</v>
      </c>
      <c r="AG412" s="290">
        <f t="shared" si="216"/>
        <v>188.57493857493859</v>
      </c>
      <c r="AI412" s="429">
        <f t="shared" si="192"/>
        <v>136.48999999999796</v>
      </c>
      <c r="AJ412" s="429">
        <f t="shared" si="193"/>
        <v>159.36000000000058</v>
      </c>
      <c r="AK412" s="429">
        <f t="shared" si="194"/>
        <v>143.54000000000087</v>
      </c>
      <c r="AL412" s="429">
        <f t="shared" si="195"/>
        <v>158.45999999999913</v>
      </c>
      <c r="AM412" s="429">
        <f t="shared" si="196"/>
        <v>136.48999999999796</v>
      </c>
      <c r="AN412" s="429">
        <f t="shared" si="197"/>
        <v>159.36000000000058</v>
      </c>
      <c r="AO412" s="429">
        <f t="shared" si="198"/>
        <v>143.54000000000087</v>
      </c>
      <c r="AP412" s="429">
        <f t="shared" si="199"/>
        <v>158.45999999999913</v>
      </c>
      <c r="AQ412" s="429">
        <f t="shared" si="200"/>
        <v>115</v>
      </c>
      <c r="AR412" s="429">
        <f t="shared" si="201"/>
        <v>190</v>
      </c>
      <c r="AS412" s="429">
        <f t="shared" si="202"/>
        <v>115</v>
      </c>
      <c r="AT412" s="429">
        <f t="shared" si="203"/>
        <v>200</v>
      </c>
      <c r="AU412" s="429">
        <f t="shared" si="204"/>
        <v>200</v>
      </c>
      <c r="AV412" s="429">
        <f t="shared" si="205"/>
        <v>300</v>
      </c>
      <c r="AW412" s="429">
        <f t="shared" si="206"/>
        <v>200</v>
      </c>
      <c r="AX412" s="429">
        <f t="shared" si="207"/>
        <v>300</v>
      </c>
    </row>
    <row r="413" spans="1:50">
      <c r="A413" s="414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42091.92</v>
      </c>
      <c r="C413" s="290">
        <f t="shared" si="208"/>
        <v>103.16647058823528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52503.380000000005</v>
      </c>
      <c r="E413" s="290">
        <f t="shared" si="208"/>
        <v>128.68475490196079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55333.32</v>
      </c>
      <c r="G413" s="290">
        <f t="shared" si="209"/>
        <v>135.62088235294118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58560.18</v>
      </c>
      <c r="I413" s="290">
        <f t="shared" si="210"/>
        <v>143.52985294117647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55687.920000000006</v>
      </c>
      <c r="K413" s="290">
        <f t="shared" si="186"/>
        <v>136.49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65018.880000000005</v>
      </c>
      <c r="M413" s="290">
        <f t="shared" si="187"/>
        <v>159.36000000000001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8564.32</v>
      </c>
      <c r="O413" s="290">
        <f t="shared" si="211"/>
        <v>143.54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64651.68</v>
      </c>
      <c r="Q413" s="290">
        <f t="shared" si="212"/>
        <v>158.46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6920</v>
      </c>
      <c r="S413" s="290">
        <f t="shared" si="188"/>
        <v>115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77520</v>
      </c>
      <c r="U413" s="290">
        <f t="shared" si="189"/>
        <v>190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46920</v>
      </c>
      <c r="W413" s="290">
        <f t="shared" si="213"/>
        <v>115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81600</v>
      </c>
      <c r="Y413" s="290">
        <f t="shared" si="214"/>
        <v>200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36200</v>
      </c>
      <c r="AA413" s="290">
        <f t="shared" si="190"/>
        <v>88.725490196078425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67700</v>
      </c>
      <c r="AC413" s="290">
        <f t="shared" si="191"/>
        <v>165.93137254901961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44100</v>
      </c>
      <c r="AE413" s="290">
        <f t="shared" si="215"/>
        <v>108.08823529411765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77050</v>
      </c>
      <c r="AG413" s="290">
        <f t="shared" si="216"/>
        <v>188.84803921568627</v>
      </c>
      <c r="AI413" s="429">
        <f t="shared" si="192"/>
        <v>136.48999999999796</v>
      </c>
      <c r="AJ413" s="429">
        <f t="shared" si="193"/>
        <v>159.36000000000058</v>
      </c>
      <c r="AK413" s="429">
        <f t="shared" si="194"/>
        <v>143.54000000000087</v>
      </c>
      <c r="AL413" s="429">
        <f t="shared" si="195"/>
        <v>158.45999999999913</v>
      </c>
      <c r="AM413" s="429">
        <f t="shared" si="196"/>
        <v>136.49000000000524</v>
      </c>
      <c r="AN413" s="429">
        <f t="shared" si="197"/>
        <v>159.36000000000058</v>
      </c>
      <c r="AO413" s="429">
        <f t="shared" si="198"/>
        <v>143.54000000000087</v>
      </c>
      <c r="AP413" s="429">
        <f t="shared" si="199"/>
        <v>158.45999999999913</v>
      </c>
      <c r="AQ413" s="429">
        <f t="shared" si="200"/>
        <v>115</v>
      </c>
      <c r="AR413" s="429">
        <f t="shared" si="201"/>
        <v>190</v>
      </c>
      <c r="AS413" s="429">
        <f t="shared" si="202"/>
        <v>115</v>
      </c>
      <c r="AT413" s="429">
        <f t="shared" si="203"/>
        <v>200</v>
      </c>
      <c r="AU413" s="429">
        <f t="shared" si="204"/>
        <v>200</v>
      </c>
      <c r="AV413" s="429">
        <f t="shared" si="205"/>
        <v>300</v>
      </c>
      <c r="AW413" s="429">
        <f t="shared" si="206"/>
        <v>200</v>
      </c>
      <c r="AX413" s="429">
        <f t="shared" si="207"/>
        <v>300</v>
      </c>
    </row>
    <row r="414" spans="1:50">
      <c r="A414" s="414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42228.41</v>
      </c>
      <c r="C414" s="290">
        <f t="shared" si="208"/>
        <v>103.24794621026896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52662.740000000005</v>
      </c>
      <c r="E414" s="290">
        <f t="shared" si="208"/>
        <v>128.75975550122251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55476.86</v>
      </c>
      <c r="G414" s="290">
        <f t="shared" si="209"/>
        <v>135.64024449877752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58718.64</v>
      </c>
      <c r="I414" s="290">
        <f t="shared" si="210"/>
        <v>143.56635696821516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55824.41</v>
      </c>
      <c r="K414" s="290">
        <f t="shared" si="186"/>
        <v>136.49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65178.240000000005</v>
      </c>
      <c r="M414" s="290">
        <f t="shared" si="187"/>
        <v>159.3600000000000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8707.859999999993</v>
      </c>
      <c r="O414" s="290">
        <f t="shared" si="211"/>
        <v>143.54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64810.140000000007</v>
      </c>
      <c r="Q414" s="290">
        <f t="shared" si="212"/>
        <v>158.4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7035</v>
      </c>
      <c r="S414" s="290">
        <f t="shared" si="188"/>
        <v>115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77710</v>
      </c>
      <c r="U414" s="290">
        <f t="shared" si="189"/>
        <v>190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47035</v>
      </c>
      <c r="W414" s="290">
        <f t="shared" si="213"/>
        <v>115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81800</v>
      </c>
      <c r="Y414" s="290">
        <f t="shared" si="214"/>
        <v>200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36400</v>
      </c>
      <c r="AA414" s="290">
        <f t="shared" si="190"/>
        <v>88.99755501222493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68000</v>
      </c>
      <c r="AC414" s="290">
        <f t="shared" si="191"/>
        <v>166.25916870415648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44300</v>
      </c>
      <c r="AE414" s="290">
        <f t="shared" si="215"/>
        <v>108.3129584352078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77350</v>
      </c>
      <c r="AG414" s="290">
        <f t="shared" si="216"/>
        <v>189.11980440097798</v>
      </c>
      <c r="AI414" s="429">
        <f t="shared" si="192"/>
        <v>136.49000000000524</v>
      </c>
      <c r="AJ414" s="429">
        <f t="shared" si="193"/>
        <v>159.36000000000058</v>
      </c>
      <c r="AK414" s="429">
        <f t="shared" si="194"/>
        <v>143.54000000000087</v>
      </c>
      <c r="AL414" s="429">
        <f t="shared" si="195"/>
        <v>158.45999999999913</v>
      </c>
      <c r="AM414" s="429">
        <f t="shared" si="196"/>
        <v>136.48999999999796</v>
      </c>
      <c r="AN414" s="429">
        <f t="shared" si="197"/>
        <v>159.36000000000058</v>
      </c>
      <c r="AO414" s="429">
        <f t="shared" si="198"/>
        <v>143.5399999999936</v>
      </c>
      <c r="AP414" s="429">
        <f t="shared" si="199"/>
        <v>158.4600000000064</v>
      </c>
      <c r="AQ414" s="429">
        <f t="shared" si="200"/>
        <v>115</v>
      </c>
      <c r="AR414" s="429">
        <f t="shared" si="201"/>
        <v>190</v>
      </c>
      <c r="AS414" s="429">
        <f t="shared" si="202"/>
        <v>115</v>
      </c>
      <c r="AT414" s="429">
        <f t="shared" si="203"/>
        <v>200</v>
      </c>
      <c r="AU414" s="429">
        <f t="shared" si="204"/>
        <v>200</v>
      </c>
      <c r="AV414" s="429">
        <f t="shared" si="205"/>
        <v>300</v>
      </c>
      <c r="AW414" s="429">
        <f t="shared" si="206"/>
        <v>200</v>
      </c>
      <c r="AX414" s="429">
        <f t="shared" si="207"/>
        <v>300</v>
      </c>
    </row>
    <row r="415" spans="1:50">
      <c r="A415" s="414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42364.9</v>
      </c>
      <c r="C415" s="290">
        <f t="shared" si="208"/>
        <v>103.3290243902439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52822.100000000006</v>
      </c>
      <c r="E415" s="290">
        <f t="shared" si="208"/>
        <v>128.83439024390245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55620.399999999994</v>
      </c>
      <c r="G415" s="290">
        <f t="shared" si="209"/>
        <v>135.6595121951219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58877.100000000006</v>
      </c>
      <c r="I415" s="290">
        <f t="shared" si="210"/>
        <v>143.60268292682929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55960.9</v>
      </c>
      <c r="K415" s="290">
        <f t="shared" si="186"/>
        <v>136.4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65337.600000000006</v>
      </c>
      <c r="M415" s="290">
        <f t="shared" si="187"/>
        <v>159.36000000000001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8851.399999999994</v>
      </c>
      <c r="O415" s="290">
        <f t="shared" si="211"/>
        <v>143.54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64968.600000000006</v>
      </c>
      <c r="Q415" s="290">
        <f t="shared" si="212"/>
        <v>158.46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7150</v>
      </c>
      <c r="S415" s="290">
        <f t="shared" si="188"/>
        <v>115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77900</v>
      </c>
      <c r="U415" s="290">
        <f t="shared" si="189"/>
        <v>190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47150</v>
      </c>
      <c r="W415" s="290">
        <f t="shared" si="213"/>
        <v>11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82000</v>
      </c>
      <c r="Y415" s="290">
        <f t="shared" si="214"/>
        <v>200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36600</v>
      </c>
      <c r="AA415" s="290">
        <f t="shared" si="190"/>
        <v>89.268292682926827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68300</v>
      </c>
      <c r="AC415" s="290">
        <f t="shared" si="191"/>
        <v>166.58536585365854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44500</v>
      </c>
      <c r="AE415" s="290">
        <f t="shared" si="215"/>
        <v>108.5365853658536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77650</v>
      </c>
      <c r="AG415" s="290">
        <f t="shared" si="216"/>
        <v>189.39024390243901</v>
      </c>
      <c r="AI415" s="429">
        <f t="shared" si="192"/>
        <v>136.48999999999796</v>
      </c>
      <c r="AJ415" s="429">
        <f t="shared" si="193"/>
        <v>159.36000000000058</v>
      </c>
      <c r="AK415" s="429">
        <f t="shared" si="194"/>
        <v>143.5399999999936</v>
      </c>
      <c r="AL415" s="429">
        <f t="shared" si="195"/>
        <v>158.4600000000064</v>
      </c>
      <c r="AM415" s="429">
        <f t="shared" si="196"/>
        <v>136.48999999999796</v>
      </c>
      <c r="AN415" s="429">
        <f t="shared" si="197"/>
        <v>159.36000000000058</v>
      </c>
      <c r="AO415" s="429">
        <f t="shared" si="198"/>
        <v>143.54000000000087</v>
      </c>
      <c r="AP415" s="429">
        <f t="shared" si="199"/>
        <v>158.45999999999913</v>
      </c>
      <c r="AQ415" s="429">
        <f t="shared" si="200"/>
        <v>115</v>
      </c>
      <c r="AR415" s="429">
        <f t="shared" si="201"/>
        <v>190</v>
      </c>
      <c r="AS415" s="429">
        <f t="shared" si="202"/>
        <v>115</v>
      </c>
      <c r="AT415" s="429">
        <f t="shared" si="203"/>
        <v>200</v>
      </c>
      <c r="AU415" s="429">
        <f t="shared" si="204"/>
        <v>200</v>
      </c>
      <c r="AV415" s="429">
        <f t="shared" si="205"/>
        <v>300</v>
      </c>
      <c r="AW415" s="429">
        <f t="shared" si="206"/>
        <v>200</v>
      </c>
      <c r="AX415" s="429">
        <f t="shared" si="207"/>
        <v>300</v>
      </c>
    </row>
    <row r="416" spans="1:50">
      <c r="A416" s="414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42501.39</v>
      </c>
      <c r="C416" s="290">
        <f t="shared" si="208"/>
        <v>103.40970802919708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52981.460000000006</v>
      </c>
      <c r="E416" s="290">
        <f t="shared" si="208"/>
        <v>128.90866180048664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55763.939999999995</v>
      </c>
      <c r="G416" s="290">
        <f t="shared" si="209"/>
        <v>135.67868613138685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59035.56</v>
      </c>
      <c r="I416" s="290">
        <f t="shared" si="210"/>
        <v>143.63883211678831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56097.390000000007</v>
      </c>
      <c r="K416" s="290">
        <f t="shared" si="186"/>
        <v>136.49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65496.960000000006</v>
      </c>
      <c r="M416" s="290">
        <f t="shared" si="187"/>
        <v>159.36000000000001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8994.939999999995</v>
      </c>
      <c r="O416" s="290">
        <f t="shared" si="211"/>
        <v>143.54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65127.060000000005</v>
      </c>
      <c r="Q416" s="290">
        <f t="shared" si="212"/>
        <v>158.46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7265</v>
      </c>
      <c r="S416" s="290">
        <f t="shared" si="188"/>
        <v>115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78090</v>
      </c>
      <c r="U416" s="290">
        <f t="shared" si="189"/>
        <v>190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47265</v>
      </c>
      <c r="W416" s="290">
        <f t="shared" si="213"/>
        <v>11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82200</v>
      </c>
      <c r="Y416" s="290">
        <f t="shared" si="214"/>
        <v>200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36800</v>
      </c>
      <c r="AA416" s="290">
        <f t="shared" si="190"/>
        <v>89.537712895377126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68600</v>
      </c>
      <c r="AC416" s="290">
        <f t="shared" si="191"/>
        <v>166.90997566909977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44700</v>
      </c>
      <c r="AE416" s="290">
        <f t="shared" si="215"/>
        <v>108.7591240875912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77950</v>
      </c>
      <c r="AG416" s="290">
        <f t="shared" si="216"/>
        <v>189.65936739659367</v>
      </c>
      <c r="AI416" s="429">
        <f t="shared" si="192"/>
        <v>136.48999999999796</v>
      </c>
      <c r="AJ416" s="429">
        <f t="shared" si="193"/>
        <v>159.36000000000058</v>
      </c>
      <c r="AK416" s="429">
        <f t="shared" si="194"/>
        <v>143.54000000000087</v>
      </c>
      <c r="AL416" s="429">
        <f t="shared" si="195"/>
        <v>158.45999999999185</v>
      </c>
      <c r="AM416" s="429">
        <f t="shared" si="196"/>
        <v>136.49000000000524</v>
      </c>
      <c r="AN416" s="429">
        <f t="shared" si="197"/>
        <v>159.36000000000058</v>
      </c>
      <c r="AO416" s="429">
        <f t="shared" si="198"/>
        <v>143.54000000000087</v>
      </c>
      <c r="AP416" s="429">
        <f t="shared" si="199"/>
        <v>158.45999999999913</v>
      </c>
      <c r="AQ416" s="429">
        <f t="shared" si="200"/>
        <v>115</v>
      </c>
      <c r="AR416" s="429">
        <f t="shared" si="201"/>
        <v>190</v>
      </c>
      <c r="AS416" s="429">
        <f t="shared" si="202"/>
        <v>115</v>
      </c>
      <c r="AT416" s="429">
        <f t="shared" si="203"/>
        <v>200</v>
      </c>
      <c r="AU416" s="429">
        <f t="shared" si="204"/>
        <v>200</v>
      </c>
      <c r="AV416" s="429">
        <f t="shared" si="205"/>
        <v>300</v>
      </c>
      <c r="AW416" s="429">
        <f t="shared" si="206"/>
        <v>200</v>
      </c>
      <c r="AX416" s="429">
        <f t="shared" si="207"/>
        <v>300</v>
      </c>
    </row>
    <row r="417" spans="1:50">
      <c r="A417" s="414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42637.880000000005</v>
      </c>
      <c r="C417" s="290">
        <f t="shared" si="208"/>
        <v>103.49000000000001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53140.820000000007</v>
      </c>
      <c r="E417" s="290">
        <f t="shared" si="208"/>
        <v>128.98257281553398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55907.479999999996</v>
      </c>
      <c r="G417" s="290">
        <f t="shared" si="209"/>
        <v>135.69776699029126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59194.020000000004</v>
      </c>
      <c r="I417" s="290">
        <f t="shared" si="210"/>
        <v>143.67480582524271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56233.880000000005</v>
      </c>
      <c r="K417" s="290">
        <f t="shared" si="186"/>
        <v>136.49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65656.320000000007</v>
      </c>
      <c r="M417" s="290">
        <f t="shared" si="187"/>
        <v>159.36000000000001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9138.479999999996</v>
      </c>
      <c r="O417" s="290">
        <f t="shared" si="211"/>
        <v>143.54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65285.520000000004</v>
      </c>
      <c r="Q417" s="290">
        <f t="shared" si="212"/>
        <v>158.46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7380</v>
      </c>
      <c r="S417" s="290">
        <f t="shared" si="188"/>
        <v>115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78280</v>
      </c>
      <c r="U417" s="290">
        <f t="shared" si="189"/>
        <v>190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47380</v>
      </c>
      <c r="W417" s="290">
        <f t="shared" si="213"/>
        <v>115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82400</v>
      </c>
      <c r="Y417" s="290">
        <f t="shared" si="214"/>
        <v>200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37000</v>
      </c>
      <c r="AA417" s="290">
        <f t="shared" si="190"/>
        <v>89.80582524271844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68900</v>
      </c>
      <c r="AC417" s="290">
        <f t="shared" si="191"/>
        <v>167.23300970873785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44900</v>
      </c>
      <c r="AE417" s="290">
        <f t="shared" si="215"/>
        <v>108.98058252427184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78250</v>
      </c>
      <c r="AG417" s="290">
        <f t="shared" si="216"/>
        <v>189.92718446601941</v>
      </c>
      <c r="AI417" s="429">
        <f t="shared" si="192"/>
        <v>136.49000000000524</v>
      </c>
      <c r="AJ417" s="429">
        <f t="shared" si="193"/>
        <v>159.36000000000058</v>
      </c>
      <c r="AK417" s="429">
        <f t="shared" si="194"/>
        <v>143.54000000000087</v>
      </c>
      <c r="AL417" s="429">
        <f t="shared" si="195"/>
        <v>158.4600000000064</v>
      </c>
      <c r="AM417" s="429">
        <f t="shared" si="196"/>
        <v>136.48999999999796</v>
      </c>
      <c r="AN417" s="429">
        <f t="shared" si="197"/>
        <v>159.36000000000058</v>
      </c>
      <c r="AO417" s="429">
        <f t="shared" si="198"/>
        <v>143.54000000000087</v>
      </c>
      <c r="AP417" s="429">
        <f t="shared" si="199"/>
        <v>158.45999999999913</v>
      </c>
      <c r="AQ417" s="429">
        <f t="shared" si="200"/>
        <v>115</v>
      </c>
      <c r="AR417" s="429">
        <f t="shared" si="201"/>
        <v>190</v>
      </c>
      <c r="AS417" s="429">
        <f t="shared" si="202"/>
        <v>115</v>
      </c>
      <c r="AT417" s="429">
        <f t="shared" si="203"/>
        <v>200</v>
      </c>
      <c r="AU417" s="429">
        <f t="shared" si="204"/>
        <v>200</v>
      </c>
      <c r="AV417" s="429">
        <f t="shared" si="205"/>
        <v>300</v>
      </c>
      <c r="AW417" s="429">
        <f t="shared" si="206"/>
        <v>200</v>
      </c>
      <c r="AX417" s="429">
        <f t="shared" si="207"/>
        <v>300</v>
      </c>
    </row>
    <row r="418" spans="1:50">
      <c r="A418" s="414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2774.37</v>
      </c>
      <c r="C418" s="290">
        <f t="shared" si="208"/>
        <v>103.56990314769976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53300.180000000008</v>
      </c>
      <c r="E418" s="290">
        <f t="shared" si="208"/>
        <v>129.05612590799032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56051.02</v>
      </c>
      <c r="G418" s="290">
        <f t="shared" si="209"/>
        <v>135.71675544794189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59352.479999999996</v>
      </c>
      <c r="I418" s="290">
        <f t="shared" si="210"/>
        <v>143.7106053268765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56370.37</v>
      </c>
      <c r="K418" s="290">
        <f t="shared" si="186"/>
        <v>136.49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65815.680000000008</v>
      </c>
      <c r="M418" s="290">
        <f t="shared" si="187"/>
        <v>159.36000000000001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9282.02</v>
      </c>
      <c r="O418" s="290">
        <f t="shared" si="211"/>
        <v>143.54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65443.98</v>
      </c>
      <c r="Q418" s="290">
        <f t="shared" si="212"/>
        <v>158.46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7495</v>
      </c>
      <c r="S418" s="290">
        <f t="shared" si="188"/>
        <v>115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78470</v>
      </c>
      <c r="U418" s="290">
        <f t="shared" si="189"/>
        <v>190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47495</v>
      </c>
      <c r="W418" s="290">
        <f t="shared" si="213"/>
        <v>115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82600</v>
      </c>
      <c r="Y418" s="290">
        <f t="shared" si="214"/>
        <v>200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37200</v>
      </c>
      <c r="AA418" s="290">
        <f t="shared" si="190"/>
        <v>90.072639225181604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69200</v>
      </c>
      <c r="AC418" s="290">
        <f t="shared" si="191"/>
        <v>167.55447941888619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45100</v>
      </c>
      <c r="AE418" s="290">
        <f t="shared" si="215"/>
        <v>109.20096852300242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78550</v>
      </c>
      <c r="AG418" s="290">
        <f t="shared" si="216"/>
        <v>190.19370460048427</v>
      </c>
      <c r="AI418" s="429">
        <f t="shared" si="192"/>
        <v>136.48999999999796</v>
      </c>
      <c r="AJ418" s="429">
        <f t="shared" si="193"/>
        <v>159.36000000000058</v>
      </c>
      <c r="AK418" s="429">
        <f t="shared" si="194"/>
        <v>143.54000000000087</v>
      </c>
      <c r="AL418" s="429">
        <f t="shared" si="195"/>
        <v>158.45999999999185</v>
      </c>
      <c r="AM418" s="429">
        <f t="shared" si="196"/>
        <v>136.48999999999796</v>
      </c>
      <c r="AN418" s="429">
        <f t="shared" si="197"/>
        <v>159.36000000000058</v>
      </c>
      <c r="AO418" s="429">
        <f t="shared" si="198"/>
        <v>143.54000000000087</v>
      </c>
      <c r="AP418" s="429">
        <f t="shared" si="199"/>
        <v>158.45999999999913</v>
      </c>
      <c r="AQ418" s="429">
        <f t="shared" si="200"/>
        <v>115</v>
      </c>
      <c r="AR418" s="429">
        <f t="shared" si="201"/>
        <v>190</v>
      </c>
      <c r="AS418" s="429">
        <f t="shared" si="202"/>
        <v>115</v>
      </c>
      <c r="AT418" s="429">
        <f t="shared" si="203"/>
        <v>200</v>
      </c>
      <c r="AU418" s="429">
        <f t="shared" si="204"/>
        <v>200</v>
      </c>
      <c r="AV418" s="429">
        <f t="shared" si="205"/>
        <v>300</v>
      </c>
      <c r="AW418" s="429">
        <f t="shared" si="206"/>
        <v>200</v>
      </c>
      <c r="AX418" s="429">
        <f t="shared" si="207"/>
        <v>300</v>
      </c>
    </row>
    <row r="419" spans="1:50">
      <c r="A419" s="414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2910.86</v>
      </c>
      <c r="C419" s="290">
        <f t="shared" si="208"/>
        <v>103.64942028985507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53459.54</v>
      </c>
      <c r="E419" s="290">
        <f t="shared" si="208"/>
        <v>129.12932367149759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56194.559999999998</v>
      </c>
      <c r="G419" s="290">
        <f t="shared" si="209"/>
        <v>135.735652173913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59510.94</v>
      </c>
      <c r="I419" s="290">
        <f t="shared" si="210"/>
        <v>143.74623188405798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56506.86</v>
      </c>
      <c r="K419" s="290">
        <f t="shared" si="186"/>
        <v>136.49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65975.040000000008</v>
      </c>
      <c r="M419" s="290">
        <f t="shared" si="187"/>
        <v>159.36000000000001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9425.56</v>
      </c>
      <c r="O419" s="290">
        <f t="shared" si="211"/>
        <v>143.54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65602.44</v>
      </c>
      <c r="Q419" s="290">
        <f t="shared" si="212"/>
        <v>158.46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7610</v>
      </c>
      <c r="S419" s="290">
        <f t="shared" si="188"/>
        <v>115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78660</v>
      </c>
      <c r="U419" s="290">
        <f t="shared" si="189"/>
        <v>190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47610</v>
      </c>
      <c r="W419" s="290">
        <f t="shared" si="213"/>
        <v>115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82800</v>
      </c>
      <c r="Y419" s="290">
        <f t="shared" si="214"/>
        <v>200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37400</v>
      </c>
      <c r="AA419" s="290">
        <f t="shared" si="190"/>
        <v>90.338164251207729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69500</v>
      </c>
      <c r="AC419" s="290">
        <f t="shared" si="191"/>
        <v>167.8743961352657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45300</v>
      </c>
      <c r="AE419" s="290">
        <f t="shared" si="215"/>
        <v>109.42028985507247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78850</v>
      </c>
      <c r="AG419" s="290">
        <f t="shared" si="216"/>
        <v>190.45893719806764</v>
      </c>
      <c r="AI419" s="429">
        <f t="shared" si="192"/>
        <v>136.48999999999796</v>
      </c>
      <c r="AJ419" s="429">
        <f t="shared" si="193"/>
        <v>159.35999999999331</v>
      </c>
      <c r="AK419" s="429">
        <f t="shared" si="194"/>
        <v>143.54000000000087</v>
      </c>
      <c r="AL419" s="429">
        <f t="shared" si="195"/>
        <v>158.4600000000064</v>
      </c>
      <c r="AM419" s="429">
        <f t="shared" si="196"/>
        <v>136.48999999999796</v>
      </c>
      <c r="AN419" s="429">
        <f t="shared" si="197"/>
        <v>159.36000000000058</v>
      </c>
      <c r="AO419" s="429">
        <f t="shared" si="198"/>
        <v>143.54000000000087</v>
      </c>
      <c r="AP419" s="429">
        <f t="shared" si="199"/>
        <v>158.45999999999913</v>
      </c>
      <c r="AQ419" s="429">
        <f t="shared" si="200"/>
        <v>115</v>
      </c>
      <c r="AR419" s="429">
        <f t="shared" si="201"/>
        <v>190</v>
      </c>
      <c r="AS419" s="429">
        <f t="shared" si="202"/>
        <v>115</v>
      </c>
      <c r="AT419" s="429">
        <f t="shared" si="203"/>
        <v>200</v>
      </c>
      <c r="AU419" s="429">
        <f t="shared" si="204"/>
        <v>200</v>
      </c>
      <c r="AV419" s="429">
        <f t="shared" si="205"/>
        <v>300</v>
      </c>
      <c r="AW419" s="429">
        <f t="shared" si="206"/>
        <v>200</v>
      </c>
      <c r="AX419" s="429">
        <f t="shared" si="207"/>
        <v>300</v>
      </c>
    </row>
    <row r="420" spans="1:50">
      <c r="A420" s="414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3047.35</v>
      </c>
      <c r="C420" s="290">
        <f t="shared" si="208"/>
        <v>103.72855421686747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53618.9</v>
      </c>
      <c r="E420" s="290">
        <f t="shared" si="208"/>
        <v>129.20216867469881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56338.1</v>
      </c>
      <c r="G420" s="290">
        <f t="shared" si="209"/>
        <v>135.75445783132531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59669.4</v>
      </c>
      <c r="I420" s="290">
        <f t="shared" si="210"/>
        <v>143.78168674698796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56643.350000000006</v>
      </c>
      <c r="K420" s="290">
        <f t="shared" si="186"/>
        <v>136.49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66134.400000000009</v>
      </c>
      <c r="M420" s="290">
        <f t="shared" si="187"/>
        <v>159.3600000000000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9569.1</v>
      </c>
      <c r="O420" s="290">
        <f t="shared" si="211"/>
        <v>143.54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65760.900000000009</v>
      </c>
      <c r="Q420" s="290">
        <f t="shared" si="212"/>
        <v>158.4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7725</v>
      </c>
      <c r="S420" s="290">
        <f t="shared" si="188"/>
        <v>115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78850</v>
      </c>
      <c r="U420" s="290">
        <f t="shared" si="189"/>
        <v>190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47725</v>
      </c>
      <c r="W420" s="290">
        <f t="shared" si="213"/>
        <v>115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83000</v>
      </c>
      <c r="Y420" s="290">
        <f t="shared" si="214"/>
        <v>200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37600</v>
      </c>
      <c r="AA420" s="290">
        <f t="shared" si="190"/>
        <v>90.602409638554221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69800</v>
      </c>
      <c r="AC420" s="290">
        <f t="shared" si="191"/>
        <v>168.19277108433735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45500</v>
      </c>
      <c r="AE420" s="290">
        <f t="shared" si="215"/>
        <v>109.63855421686748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79150</v>
      </c>
      <c r="AG420" s="290">
        <f t="shared" si="216"/>
        <v>190.72289156626505</v>
      </c>
      <c r="AI420" s="429">
        <f t="shared" si="192"/>
        <v>136.48999999999796</v>
      </c>
      <c r="AJ420" s="429">
        <f t="shared" si="193"/>
        <v>159.36000000000058</v>
      </c>
      <c r="AK420" s="429">
        <f t="shared" si="194"/>
        <v>143.54000000000087</v>
      </c>
      <c r="AL420" s="429">
        <f t="shared" si="195"/>
        <v>158.45999999999913</v>
      </c>
      <c r="AM420" s="429">
        <f t="shared" si="196"/>
        <v>136.49000000000524</v>
      </c>
      <c r="AN420" s="429">
        <f t="shared" si="197"/>
        <v>159.36000000000058</v>
      </c>
      <c r="AO420" s="429">
        <f t="shared" si="198"/>
        <v>143.54000000000087</v>
      </c>
      <c r="AP420" s="429">
        <f t="shared" si="199"/>
        <v>158.4600000000064</v>
      </c>
      <c r="AQ420" s="429">
        <f t="shared" si="200"/>
        <v>115</v>
      </c>
      <c r="AR420" s="429">
        <f t="shared" si="201"/>
        <v>190</v>
      </c>
      <c r="AS420" s="429">
        <f t="shared" si="202"/>
        <v>115</v>
      </c>
      <c r="AT420" s="429">
        <f t="shared" si="203"/>
        <v>200</v>
      </c>
      <c r="AU420" s="429">
        <f t="shared" si="204"/>
        <v>200</v>
      </c>
      <c r="AV420" s="429">
        <f t="shared" si="205"/>
        <v>300</v>
      </c>
      <c r="AW420" s="429">
        <f t="shared" si="206"/>
        <v>200</v>
      </c>
      <c r="AX420" s="429">
        <f t="shared" si="207"/>
        <v>300</v>
      </c>
    </row>
    <row r="421" spans="1:50">
      <c r="A421" s="414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3183.839999999997</v>
      </c>
      <c r="C421" s="290">
        <f t="shared" si="208"/>
        <v>103.80730769230769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53778.26</v>
      </c>
      <c r="E421" s="290">
        <f t="shared" si="208"/>
        <v>129.27466346153847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56481.64</v>
      </c>
      <c r="G421" s="290">
        <f t="shared" si="209"/>
        <v>135.77317307692309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59827.86</v>
      </c>
      <c r="I421" s="290">
        <f t="shared" si="210"/>
        <v>143.81697115384617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56779.840000000004</v>
      </c>
      <c r="K421" s="290">
        <f t="shared" si="186"/>
        <v>136.4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66293.760000000009</v>
      </c>
      <c r="M421" s="290">
        <f t="shared" si="187"/>
        <v>159.36000000000001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9712.639999999999</v>
      </c>
      <c r="O421" s="290">
        <f t="shared" si="211"/>
        <v>143.54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65919.360000000001</v>
      </c>
      <c r="Q421" s="290">
        <f t="shared" si="212"/>
        <v>158.46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7840</v>
      </c>
      <c r="S421" s="290">
        <f t="shared" si="188"/>
        <v>115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79040</v>
      </c>
      <c r="U421" s="290">
        <f t="shared" si="189"/>
        <v>190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47840</v>
      </c>
      <c r="W421" s="290">
        <f t="shared" si="213"/>
        <v>115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83200</v>
      </c>
      <c r="Y421" s="290">
        <f t="shared" si="214"/>
        <v>200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37800</v>
      </c>
      <c r="AA421" s="290">
        <f t="shared" si="190"/>
        <v>90.865384615384613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70100</v>
      </c>
      <c r="AC421" s="290">
        <f t="shared" si="191"/>
        <v>168.50961538461539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45700</v>
      </c>
      <c r="AE421" s="290">
        <f t="shared" si="215"/>
        <v>109.85576923076923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79450</v>
      </c>
      <c r="AG421" s="290">
        <f t="shared" si="216"/>
        <v>190.98557692307693</v>
      </c>
      <c r="AI421" s="429">
        <f t="shared" si="192"/>
        <v>136.48999999999796</v>
      </c>
      <c r="AJ421" s="429">
        <f t="shared" si="193"/>
        <v>159.36000000000058</v>
      </c>
      <c r="AK421" s="429">
        <f t="shared" si="194"/>
        <v>143.54000000000087</v>
      </c>
      <c r="AL421" s="429">
        <f t="shared" si="195"/>
        <v>158.45999999999913</v>
      </c>
      <c r="AM421" s="429">
        <f t="shared" si="196"/>
        <v>136.48999999999796</v>
      </c>
      <c r="AN421" s="429">
        <f t="shared" si="197"/>
        <v>159.36000000000058</v>
      </c>
      <c r="AO421" s="429">
        <f t="shared" si="198"/>
        <v>143.54000000000087</v>
      </c>
      <c r="AP421" s="429">
        <f t="shared" si="199"/>
        <v>158.45999999999185</v>
      </c>
      <c r="AQ421" s="429">
        <f t="shared" si="200"/>
        <v>115</v>
      </c>
      <c r="AR421" s="429">
        <f t="shared" si="201"/>
        <v>190</v>
      </c>
      <c r="AS421" s="429">
        <f t="shared" si="202"/>
        <v>115</v>
      </c>
      <c r="AT421" s="429">
        <f t="shared" si="203"/>
        <v>200</v>
      </c>
      <c r="AU421" s="429">
        <f t="shared" si="204"/>
        <v>200</v>
      </c>
      <c r="AV421" s="429">
        <f t="shared" si="205"/>
        <v>300</v>
      </c>
      <c r="AW421" s="429">
        <f t="shared" si="206"/>
        <v>200</v>
      </c>
      <c r="AX421" s="429">
        <f t="shared" si="207"/>
        <v>300</v>
      </c>
    </row>
    <row r="422" spans="1:50">
      <c r="A422" s="414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3320.33</v>
      </c>
      <c r="C422" s="290">
        <f t="shared" si="208"/>
        <v>103.88568345323742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53937.62</v>
      </c>
      <c r="E422" s="290">
        <f t="shared" si="208"/>
        <v>129.34681055155875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56625.18</v>
      </c>
      <c r="G422" s="290">
        <f t="shared" si="209"/>
        <v>135.79179856115107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59986.32</v>
      </c>
      <c r="I422" s="290">
        <f t="shared" si="210"/>
        <v>143.85208633093526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56916.33</v>
      </c>
      <c r="K422" s="290">
        <f t="shared" si="186"/>
        <v>136.49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66453.12000000001</v>
      </c>
      <c r="M422" s="290">
        <f t="shared" si="187"/>
        <v>159.36000000000001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9856.18</v>
      </c>
      <c r="O422" s="290">
        <f t="shared" si="211"/>
        <v>143.54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66077.820000000007</v>
      </c>
      <c r="Q422" s="290">
        <f t="shared" si="212"/>
        <v>158.4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7955</v>
      </c>
      <c r="S422" s="290">
        <f t="shared" si="188"/>
        <v>115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79230</v>
      </c>
      <c r="U422" s="290">
        <f t="shared" si="189"/>
        <v>190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47955</v>
      </c>
      <c r="W422" s="290">
        <f t="shared" si="213"/>
        <v>115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83400</v>
      </c>
      <c r="Y422" s="290">
        <f t="shared" si="214"/>
        <v>200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38000</v>
      </c>
      <c r="AA422" s="290">
        <f t="shared" si="190"/>
        <v>91.127098321342928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70400</v>
      </c>
      <c r="AC422" s="290">
        <f t="shared" si="191"/>
        <v>168.82494004796163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45900</v>
      </c>
      <c r="AE422" s="290">
        <f t="shared" si="215"/>
        <v>110.0719424460431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79750</v>
      </c>
      <c r="AG422" s="290">
        <f t="shared" si="216"/>
        <v>191.24700239808155</v>
      </c>
      <c r="AI422" s="429">
        <f t="shared" si="192"/>
        <v>136.49000000000524</v>
      </c>
      <c r="AJ422" s="429">
        <f t="shared" si="193"/>
        <v>159.36000000000058</v>
      </c>
      <c r="AK422" s="429">
        <f t="shared" si="194"/>
        <v>143.54000000000087</v>
      </c>
      <c r="AL422" s="429">
        <f t="shared" si="195"/>
        <v>158.45999999999913</v>
      </c>
      <c r="AM422" s="429">
        <f t="shared" si="196"/>
        <v>136.48999999999796</v>
      </c>
      <c r="AN422" s="429">
        <f t="shared" si="197"/>
        <v>159.36000000000058</v>
      </c>
      <c r="AO422" s="429">
        <f t="shared" si="198"/>
        <v>143.54000000000087</v>
      </c>
      <c r="AP422" s="429">
        <f t="shared" si="199"/>
        <v>158.4600000000064</v>
      </c>
      <c r="AQ422" s="429">
        <f t="shared" si="200"/>
        <v>115</v>
      </c>
      <c r="AR422" s="429">
        <f t="shared" si="201"/>
        <v>190</v>
      </c>
      <c r="AS422" s="429">
        <f t="shared" si="202"/>
        <v>115</v>
      </c>
      <c r="AT422" s="429">
        <f t="shared" si="203"/>
        <v>200</v>
      </c>
      <c r="AU422" s="429">
        <f t="shared" si="204"/>
        <v>200</v>
      </c>
      <c r="AV422" s="429">
        <f t="shared" si="205"/>
        <v>300</v>
      </c>
      <c r="AW422" s="429">
        <f t="shared" si="206"/>
        <v>200</v>
      </c>
      <c r="AX422" s="429">
        <f t="shared" si="207"/>
        <v>300</v>
      </c>
    </row>
    <row r="423" spans="1:50">
      <c r="A423" s="414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3456.82</v>
      </c>
      <c r="C423" s="290">
        <f t="shared" si="208"/>
        <v>103.96368421052631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54096.98</v>
      </c>
      <c r="E423" s="290">
        <f t="shared" si="208"/>
        <v>129.4186124401914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56768.719999999994</v>
      </c>
      <c r="G423" s="290">
        <f t="shared" si="209"/>
        <v>135.81033492822965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60144.78</v>
      </c>
      <c r="I423" s="290">
        <f t="shared" si="210"/>
        <v>143.88703349282295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57052.820000000007</v>
      </c>
      <c r="K423" s="290">
        <f t="shared" si="186"/>
        <v>136.49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66612.48000000001</v>
      </c>
      <c r="M423" s="290">
        <f t="shared" si="187"/>
        <v>159.36000000000001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9999.719999999994</v>
      </c>
      <c r="O423" s="290">
        <f t="shared" si="211"/>
        <v>143.54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6236.28</v>
      </c>
      <c r="Q423" s="290">
        <f t="shared" si="212"/>
        <v>158.46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8070</v>
      </c>
      <c r="S423" s="290">
        <f t="shared" si="188"/>
        <v>115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79420</v>
      </c>
      <c r="U423" s="290">
        <f t="shared" si="189"/>
        <v>190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48070</v>
      </c>
      <c r="W423" s="290">
        <f t="shared" si="213"/>
        <v>11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83600</v>
      </c>
      <c r="Y423" s="290">
        <f t="shared" si="214"/>
        <v>200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38200</v>
      </c>
      <c r="AA423" s="290">
        <f t="shared" si="190"/>
        <v>91.387559808612437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70700</v>
      </c>
      <c r="AC423" s="290">
        <f t="shared" si="191"/>
        <v>169.13875598086125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46100</v>
      </c>
      <c r="AE423" s="290">
        <f t="shared" si="215"/>
        <v>110.28708133971291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80050</v>
      </c>
      <c r="AG423" s="290">
        <f t="shared" si="216"/>
        <v>191.50717703349281</v>
      </c>
      <c r="AI423" s="429">
        <f t="shared" si="192"/>
        <v>136.48999999999796</v>
      </c>
      <c r="AJ423" s="429">
        <f t="shared" si="193"/>
        <v>159.36000000000058</v>
      </c>
      <c r="AK423" s="429">
        <f t="shared" si="194"/>
        <v>143.5399999999936</v>
      </c>
      <c r="AL423" s="429">
        <f t="shared" si="195"/>
        <v>158.45999999999913</v>
      </c>
      <c r="AM423" s="429">
        <f t="shared" si="196"/>
        <v>136.49000000000524</v>
      </c>
      <c r="AN423" s="429">
        <f t="shared" si="197"/>
        <v>159.36000000000058</v>
      </c>
      <c r="AO423" s="429">
        <f t="shared" si="198"/>
        <v>143.5399999999936</v>
      </c>
      <c r="AP423" s="429">
        <f t="shared" si="199"/>
        <v>158.45999999999185</v>
      </c>
      <c r="AQ423" s="429">
        <f t="shared" si="200"/>
        <v>115</v>
      </c>
      <c r="AR423" s="429">
        <f t="shared" si="201"/>
        <v>190</v>
      </c>
      <c r="AS423" s="429">
        <f t="shared" si="202"/>
        <v>115</v>
      </c>
      <c r="AT423" s="429">
        <f t="shared" si="203"/>
        <v>200</v>
      </c>
      <c r="AU423" s="429">
        <f t="shared" si="204"/>
        <v>200</v>
      </c>
      <c r="AV423" s="429">
        <f t="shared" si="205"/>
        <v>300</v>
      </c>
      <c r="AW423" s="429">
        <f t="shared" si="206"/>
        <v>200</v>
      </c>
      <c r="AX423" s="429">
        <f t="shared" si="207"/>
        <v>300</v>
      </c>
    </row>
    <row r="424" spans="1:50">
      <c r="A424" s="414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3593.31</v>
      </c>
      <c r="C424" s="290">
        <f t="shared" si="208"/>
        <v>104.04131264916467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54256.340000000004</v>
      </c>
      <c r="E424" s="290">
        <f t="shared" si="208"/>
        <v>129.49007159904536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56912.259999999995</v>
      </c>
      <c r="G424" s="290">
        <f t="shared" si="209"/>
        <v>135.82878281622911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60303.240000000005</v>
      </c>
      <c r="I424" s="290">
        <f t="shared" si="210"/>
        <v>143.92181384248212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57189.310000000005</v>
      </c>
      <c r="K424" s="290">
        <f t="shared" si="186"/>
        <v>136.49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66771.840000000011</v>
      </c>
      <c r="M424" s="290">
        <f t="shared" si="187"/>
        <v>159.36000000000001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60143.259999999995</v>
      </c>
      <c r="O424" s="290">
        <f t="shared" si="211"/>
        <v>143.54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6394.740000000005</v>
      </c>
      <c r="Q424" s="290">
        <f t="shared" si="212"/>
        <v>158.46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8185</v>
      </c>
      <c r="S424" s="290">
        <f t="shared" si="188"/>
        <v>115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79610</v>
      </c>
      <c r="U424" s="290">
        <f t="shared" si="189"/>
        <v>190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48185</v>
      </c>
      <c r="W424" s="290">
        <f t="shared" si="213"/>
        <v>115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83800</v>
      </c>
      <c r="Y424" s="290">
        <f t="shared" si="214"/>
        <v>200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38400</v>
      </c>
      <c r="AA424" s="290">
        <f t="shared" si="190"/>
        <v>91.646778042959426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71000</v>
      </c>
      <c r="AC424" s="290">
        <f t="shared" si="191"/>
        <v>169.45107398568018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46300</v>
      </c>
      <c r="AE424" s="290">
        <f t="shared" si="215"/>
        <v>110.50119331742243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80350</v>
      </c>
      <c r="AG424" s="290">
        <f t="shared" si="216"/>
        <v>191.76610978520287</v>
      </c>
      <c r="AI424" s="429">
        <f t="shared" si="192"/>
        <v>136.48999999999796</v>
      </c>
      <c r="AJ424" s="429">
        <f t="shared" si="193"/>
        <v>159.36000000000058</v>
      </c>
      <c r="AK424" s="429">
        <f t="shared" si="194"/>
        <v>143.54000000000087</v>
      </c>
      <c r="AL424" s="429">
        <f t="shared" si="195"/>
        <v>158.4600000000064</v>
      </c>
      <c r="AM424" s="429">
        <f t="shared" si="196"/>
        <v>136.48999999999796</v>
      </c>
      <c r="AN424" s="429">
        <f t="shared" si="197"/>
        <v>159.36000000000058</v>
      </c>
      <c r="AO424" s="429">
        <f t="shared" si="198"/>
        <v>143.54000000000087</v>
      </c>
      <c r="AP424" s="429">
        <f t="shared" si="199"/>
        <v>158.4600000000064</v>
      </c>
      <c r="AQ424" s="429">
        <f t="shared" si="200"/>
        <v>115</v>
      </c>
      <c r="AR424" s="429">
        <f t="shared" si="201"/>
        <v>190</v>
      </c>
      <c r="AS424" s="429">
        <f t="shared" si="202"/>
        <v>115</v>
      </c>
      <c r="AT424" s="429">
        <f t="shared" si="203"/>
        <v>200</v>
      </c>
      <c r="AU424" s="429">
        <f t="shared" si="204"/>
        <v>200</v>
      </c>
      <c r="AV424" s="429">
        <f t="shared" si="205"/>
        <v>300</v>
      </c>
      <c r="AW424" s="429">
        <f t="shared" si="206"/>
        <v>200</v>
      </c>
      <c r="AX424" s="429">
        <f t="shared" si="207"/>
        <v>300</v>
      </c>
    </row>
    <row r="425" spans="1:50">
      <c r="A425" s="414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3729.8</v>
      </c>
      <c r="C425" s="290">
        <f t="shared" si="208"/>
        <v>104.11857142857144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54415.7</v>
      </c>
      <c r="E425" s="290">
        <f t="shared" si="208"/>
        <v>129.56119047619046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57055.799999999996</v>
      </c>
      <c r="G425" s="290">
        <f t="shared" si="209"/>
        <v>135.84714285714284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60461.7</v>
      </c>
      <c r="I425" s="290">
        <f t="shared" si="210"/>
        <v>143.95642857142857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57325.8</v>
      </c>
      <c r="K425" s="290">
        <f t="shared" si="186"/>
        <v>136.49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66931.200000000012</v>
      </c>
      <c r="M425" s="290">
        <f t="shared" si="187"/>
        <v>159.36000000000001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60286.799999999996</v>
      </c>
      <c r="O425" s="290">
        <f t="shared" si="211"/>
        <v>143.5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6553.2</v>
      </c>
      <c r="Q425" s="290">
        <f t="shared" si="212"/>
        <v>158.45999999999998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8300</v>
      </c>
      <c r="S425" s="290">
        <f t="shared" si="188"/>
        <v>115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79800</v>
      </c>
      <c r="U425" s="290">
        <f t="shared" si="189"/>
        <v>190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48300</v>
      </c>
      <c r="W425" s="290">
        <f t="shared" si="213"/>
        <v>115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84000</v>
      </c>
      <c r="Y425" s="290">
        <f t="shared" si="214"/>
        <v>200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38600</v>
      </c>
      <c r="AA425" s="290">
        <f t="shared" si="190"/>
        <v>91.904761904761898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71300</v>
      </c>
      <c r="AC425" s="290">
        <f t="shared" si="191"/>
        <v>169.7619047619047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46500</v>
      </c>
      <c r="AE425" s="290">
        <f t="shared" si="215"/>
        <v>110.71428571428571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80650</v>
      </c>
      <c r="AG425" s="290">
        <f t="shared" si="216"/>
        <v>192.02380952380952</v>
      </c>
      <c r="AI425" s="429">
        <f t="shared" si="192"/>
        <v>136.49000000000524</v>
      </c>
      <c r="AJ425" s="429">
        <f t="shared" si="193"/>
        <v>159.35999999999331</v>
      </c>
      <c r="AK425" s="429">
        <f t="shared" si="194"/>
        <v>143.54000000000087</v>
      </c>
      <c r="AL425" s="429">
        <f t="shared" si="195"/>
        <v>158.45999999999185</v>
      </c>
      <c r="AM425" s="429">
        <f t="shared" si="196"/>
        <v>136.48999999999796</v>
      </c>
      <c r="AN425" s="429">
        <f t="shared" si="197"/>
        <v>159.36000000000058</v>
      </c>
      <c r="AO425" s="429">
        <f t="shared" si="198"/>
        <v>143.54000000000087</v>
      </c>
      <c r="AP425" s="429">
        <f t="shared" si="199"/>
        <v>158.45999999999185</v>
      </c>
      <c r="AQ425" s="429">
        <f t="shared" si="200"/>
        <v>115</v>
      </c>
      <c r="AR425" s="429">
        <f t="shared" si="201"/>
        <v>190</v>
      </c>
      <c r="AS425" s="429">
        <f t="shared" si="202"/>
        <v>115</v>
      </c>
      <c r="AT425" s="429">
        <f t="shared" si="203"/>
        <v>200</v>
      </c>
      <c r="AU425" s="429">
        <f t="shared" si="204"/>
        <v>200</v>
      </c>
      <c r="AV425" s="429">
        <f t="shared" si="205"/>
        <v>300</v>
      </c>
      <c r="AW425" s="429">
        <f t="shared" si="206"/>
        <v>200</v>
      </c>
      <c r="AX425" s="429">
        <f t="shared" si="207"/>
        <v>300</v>
      </c>
    </row>
    <row r="426" spans="1:50">
      <c r="A426" s="414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3866.29</v>
      </c>
      <c r="C426" s="290">
        <f t="shared" si="208"/>
        <v>104.19546318289787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54575.06</v>
      </c>
      <c r="E426" s="290">
        <f t="shared" si="208"/>
        <v>129.63197149643705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57199.34</v>
      </c>
      <c r="G426" s="290">
        <f t="shared" si="209"/>
        <v>135.8654156769596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60620.160000000003</v>
      </c>
      <c r="I426" s="290">
        <f t="shared" si="210"/>
        <v>143.9908788598575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57462.29</v>
      </c>
      <c r="K426" s="290">
        <f t="shared" si="186"/>
        <v>136.49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67090.560000000012</v>
      </c>
      <c r="M426" s="290">
        <f t="shared" si="187"/>
        <v>159.36000000000004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60430.34</v>
      </c>
      <c r="O426" s="290">
        <f t="shared" si="211"/>
        <v>143.54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6711.66</v>
      </c>
      <c r="Q426" s="290">
        <f t="shared" si="212"/>
        <v>158.46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8415</v>
      </c>
      <c r="S426" s="290">
        <f t="shared" si="188"/>
        <v>115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79990</v>
      </c>
      <c r="U426" s="290">
        <f t="shared" si="189"/>
        <v>190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48415</v>
      </c>
      <c r="W426" s="290">
        <f t="shared" si="213"/>
        <v>115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84200</v>
      </c>
      <c r="Y426" s="290">
        <f t="shared" si="214"/>
        <v>200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38800</v>
      </c>
      <c r="AA426" s="290">
        <f t="shared" si="190"/>
        <v>92.161520190023751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71600</v>
      </c>
      <c r="AC426" s="290">
        <f t="shared" si="191"/>
        <v>170.07125890736341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46700</v>
      </c>
      <c r="AE426" s="290">
        <f t="shared" si="215"/>
        <v>110.9263657957244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80950</v>
      </c>
      <c r="AG426" s="290">
        <f t="shared" si="216"/>
        <v>192.28028503562945</v>
      </c>
      <c r="AI426" s="429">
        <f t="shared" si="192"/>
        <v>136.48999999999796</v>
      </c>
      <c r="AJ426" s="429">
        <f t="shared" si="193"/>
        <v>159.36000000000058</v>
      </c>
      <c r="AK426" s="429">
        <f t="shared" si="194"/>
        <v>143.54000000000087</v>
      </c>
      <c r="AL426" s="429">
        <f t="shared" si="195"/>
        <v>158.4600000000064</v>
      </c>
      <c r="AM426" s="429">
        <f t="shared" si="196"/>
        <v>136.48999999999796</v>
      </c>
      <c r="AN426" s="429">
        <f t="shared" si="197"/>
        <v>159.36000000000058</v>
      </c>
      <c r="AO426" s="429">
        <f t="shared" si="198"/>
        <v>143.54000000000087</v>
      </c>
      <c r="AP426" s="429">
        <f t="shared" si="199"/>
        <v>158.4600000000064</v>
      </c>
      <c r="AQ426" s="429">
        <f t="shared" si="200"/>
        <v>115</v>
      </c>
      <c r="AR426" s="429">
        <f t="shared" si="201"/>
        <v>190</v>
      </c>
      <c r="AS426" s="429">
        <f t="shared" si="202"/>
        <v>115</v>
      </c>
      <c r="AT426" s="429">
        <f t="shared" si="203"/>
        <v>200</v>
      </c>
      <c r="AU426" s="429">
        <f t="shared" si="204"/>
        <v>200</v>
      </c>
      <c r="AV426" s="429">
        <f t="shared" si="205"/>
        <v>300</v>
      </c>
      <c r="AW426" s="429">
        <f t="shared" si="206"/>
        <v>200</v>
      </c>
      <c r="AX426" s="429">
        <f t="shared" si="207"/>
        <v>300</v>
      </c>
    </row>
    <row r="427" spans="1:50">
      <c r="A427" s="414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4002.78</v>
      </c>
      <c r="C427" s="290">
        <f t="shared" si="208"/>
        <v>104.27199052132701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54734.42</v>
      </c>
      <c r="E427" s="290">
        <f t="shared" si="208"/>
        <v>129.70241706161136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57342.879999999997</v>
      </c>
      <c r="G427" s="290">
        <f t="shared" si="209"/>
        <v>135.88360189573459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60778.62</v>
      </c>
      <c r="I427" s="290">
        <f t="shared" si="210"/>
        <v>144.02516587677727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57598.780000000006</v>
      </c>
      <c r="K427" s="290">
        <f t="shared" si="186"/>
        <v>136.49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67249.920000000013</v>
      </c>
      <c r="M427" s="290">
        <f t="shared" si="187"/>
        <v>159.36000000000004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60573.88</v>
      </c>
      <c r="O427" s="290">
        <f t="shared" si="211"/>
        <v>143.54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6870.12000000001</v>
      </c>
      <c r="Q427" s="290">
        <f t="shared" si="212"/>
        <v>158.46000000000004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8530</v>
      </c>
      <c r="S427" s="290">
        <f t="shared" si="188"/>
        <v>115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80180</v>
      </c>
      <c r="U427" s="290">
        <f t="shared" si="189"/>
        <v>190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48530</v>
      </c>
      <c r="W427" s="290">
        <f t="shared" si="213"/>
        <v>115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84400</v>
      </c>
      <c r="Y427" s="290">
        <f t="shared" si="214"/>
        <v>200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39000</v>
      </c>
      <c r="AA427" s="290">
        <f t="shared" si="190"/>
        <v>92.417061611374407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71900</v>
      </c>
      <c r="AC427" s="290">
        <f t="shared" si="191"/>
        <v>170.37914691943129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46900</v>
      </c>
      <c r="AE427" s="290">
        <f t="shared" si="215"/>
        <v>111.13744075829383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81250</v>
      </c>
      <c r="AG427" s="290">
        <f t="shared" si="216"/>
        <v>192.53554502369667</v>
      </c>
      <c r="AI427" s="429">
        <f t="shared" si="192"/>
        <v>136.48999999999796</v>
      </c>
      <c r="AJ427" s="429">
        <f t="shared" si="193"/>
        <v>159.36000000000058</v>
      </c>
      <c r="AK427" s="429">
        <f t="shared" si="194"/>
        <v>143.54000000000087</v>
      </c>
      <c r="AL427" s="429">
        <f t="shared" si="195"/>
        <v>158.45999999999913</v>
      </c>
      <c r="AM427" s="429">
        <f t="shared" si="196"/>
        <v>136.49000000000524</v>
      </c>
      <c r="AN427" s="429">
        <f t="shared" si="197"/>
        <v>159.36000000000058</v>
      </c>
      <c r="AO427" s="429">
        <f t="shared" si="198"/>
        <v>143.54000000000087</v>
      </c>
      <c r="AP427" s="429">
        <f t="shared" si="199"/>
        <v>158.4600000000064</v>
      </c>
      <c r="AQ427" s="429">
        <f t="shared" si="200"/>
        <v>115</v>
      </c>
      <c r="AR427" s="429">
        <f t="shared" si="201"/>
        <v>190</v>
      </c>
      <c r="AS427" s="429">
        <f t="shared" si="202"/>
        <v>115</v>
      </c>
      <c r="AT427" s="429">
        <f t="shared" si="203"/>
        <v>200</v>
      </c>
      <c r="AU427" s="429">
        <f t="shared" si="204"/>
        <v>200</v>
      </c>
      <c r="AV427" s="429">
        <f t="shared" si="205"/>
        <v>300</v>
      </c>
      <c r="AW427" s="429">
        <f t="shared" si="206"/>
        <v>200</v>
      </c>
      <c r="AX427" s="429">
        <f t="shared" si="207"/>
        <v>300</v>
      </c>
    </row>
    <row r="428" spans="1:50">
      <c r="A428" s="414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4139.270000000004</v>
      </c>
      <c r="C428" s="290">
        <f t="shared" si="208"/>
        <v>104.34815602836881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54893.78</v>
      </c>
      <c r="E428" s="290">
        <f t="shared" si="208"/>
        <v>129.77252955082741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57486.42</v>
      </c>
      <c r="G428" s="290">
        <f t="shared" si="209"/>
        <v>135.90170212765958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60937.08</v>
      </c>
      <c r="I428" s="290">
        <f t="shared" si="210"/>
        <v>144.05929078014185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57735.270000000004</v>
      </c>
      <c r="K428" s="290">
        <f t="shared" si="186"/>
        <v>136.49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67409.279999999999</v>
      </c>
      <c r="M428" s="290">
        <f t="shared" si="187"/>
        <v>159.35999999999999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60717.42</v>
      </c>
      <c r="O428" s="290">
        <f t="shared" si="211"/>
        <v>143.54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7028.58</v>
      </c>
      <c r="Q428" s="290">
        <f t="shared" si="212"/>
        <v>158.46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8645</v>
      </c>
      <c r="S428" s="290">
        <f t="shared" si="188"/>
        <v>115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80370</v>
      </c>
      <c r="U428" s="290">
        <f t="shared" si="189"/>
        <v>190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48645</v>
      </c>
      <c r="W428" s="290">
        <f t="shared" si="213"/>
        <v>115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84600</v>
      </c>
      <c r="Y428" s="290">
        <f t="shared" si="214"/>
        <v>200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39200</v>
      </c>
      <c r="AA428" s="290">
        <f t="shared" si="190"/>
        <v>92.671394799054369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72200</v>
      </c>
      <c r="AC428" s="290">
        <f t="shared" si="191"/>
        <v>170.6855791962175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47100</v>
      </c>
      <c r="AE428" s="290">
        <f t="shared" si="215"/>
        <v>111.34751773049645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81550</v>
      </c>
      <c r="AG428" s="290">
        <f t="shared" si="216"/>
        <v>192.78959810874704</v>
      </c>
      <c r="AI428" s="429">
        <f t="shared" si="192"/>
        <v>136.49000000000524</v>
      </c>
      <c r="AJ428" s="429">
        <f t="shared" si="193"/>
        <v>159.36000000000058</v>
      </c>
      <c r="AK428" s="429">
        <f t="shared" si="194"/>
        <v>143.54000000000087</v>
      </c>
      <c r="AL428" s="429">
        <f t="shared" si="195"/>
        <v>158.45999999999913</v>
      </c>
      <c r="AM428" s="429">
        <f t="shared" si="196"/>
        <v>136.48999999999796</v>
      </c>
      <c r="AN428" s="429">
        <f t="shared" si="197"/>
        <v>159.35999999998603</v>
      </c>
      <c r="AO428" s="429">
        <f t="shared" si="198"/>
        <v>143.54000000000087</v>
      </c>
      <c r="AP428" s="429">
        <f t="shared" si="199"/>
        <v>158.45999999999185</v>
      </c>
      <c r="AQ428" s="429">
        <f t="shared" si="200"/>
        <v>115</v>
      </c>
      <c r="AR428" s="429">
        <f t="shared" si="201"/>
        <v>190</v>
      </c>
      <c r="AS428" s="429">
        <f t="shared" si="202"/>
        <v>115</v>
      </c>
      <c r="AT428" s="429">
        <f t="shared" si="203"/>
        <v>200</v>
      </c>
      <c r="AU428" s="429">
        <f t="shared" si="204"/>
        <v>200</v>
      </c>
      <c r="AV428" s="429">
        <f t="shared" si="205"/>
        <v>300</v>
      </c>
      <c r="AW428" s="429">
        <f t="shared" si="206"/>
        <v>200</v>
      </c>
      <c r="AX428" s="429">
        <f t="shared" si="207"/>
        <v>300</v>
      </c>
    </row>
    <row r="429" spans="1:50">
      <c r="A429" s="414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4275.76</v>
      </c>
      <c r="C429" s="290">
        <f t="shared" si="208"/>
        <v>104.42396226415094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55053.14</v>
      </c>
      <c r="E429" s="290">
        <f t="shared" si="208"/>
        <v>129.8423113207547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57629.96</v>
      </c>
      <c r="G429" s="290">
        <f t="shared" si="209"/>
        <v>135.91971698113207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61095.54</v>
      </c>
      <c r="I429" s="290">
        <f t="shared" si="210"/>
        <v>144.09325471698114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57871.76</v>
      </c>
      <c r="K429" s="290">
        <f t="shared" si="186"/>
        <v>136.49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67568.639999999999</v>
      </c>
      <c r="M429" s="290">
        <f t="shared" si="187"/>
        <v>159.35999999999999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60860.959999999999</v>
      </c>
      <c r="O429" s="290">
        <f t="shared" si="211"/>
        <v>143.54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7187.040000000008</v>
      </c>
      <c r="Q429" s="290">
        <f t="shared" si="212"/>
        <v>158.46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8760</v>
      </c>
      <c r="S429" s="290">
        <f t="shared" si="188"/>
        <v>115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80560</v>
      </c>
      <c r="U429" s="290">
        <f t="shared" si="189"/>
        <v>190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48760</v>
      </c>
      <c r="W429" s="290">
        <f t="shared" si="213"/>
        <v>115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84800</v>
      </c>
      <c r="Y429" s="290">
        <f t="shared" si="214"/>
        <v>200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39400</v>
      </c>
      <c r="AA429" s="290">
        <f t="shared" si="190"/>
        <v>92.924528301886795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72500</v>
      </c>
      <c r="AC429" s="290">
        <f t="shared" si="191"/>
        <v>170.99056603773585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47300</v>
      </c>
      <c r="AE429" s="290">
        <f t="shared" si="215"/>
        <v>111.55660377358491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81850</v>
      </c>
      <c r="AG429" s="290">
        <f t="shared" si="216"/>
        <v>193.04245283018867</v>
      </c>
      <c r="AI429" s="429">
        <f t="shared" si="192"/>
        <v>136.48999999999796</v>
      </c>
      <c r="AJ429" s="429">
        <f t="shared" si="193"/>
        <v>159.36000000000058</v>
      </c>
      <c r="AK429" s="429">
        <f t="shared" si="194"/>
        <v>143.54000000000087</v>
      </c>
      <c r="AL429" s="429">
        <f t="shared" si="195"/>
        <v>158.45999999999913</v>
      </c>
      <c r="AM429" s="429">
        <f t="shared" si="196"/>
        <v>136.48999999999796</v>
      </c>
      <c r="AN429" s="429">
        <f t="shared" si="197"/>
        <v>159.36000000000058</v>
      </c>
      <c r="AO429" s="429">
        <f t="shared" si="198"/>
        <v>143.54000000000087</v>
      </c>
      <c r="AP429" s="429">
        <f t="shared" si="199"/>
        <v>158.4600000000064</v>
      </c>
      <c r="AQ429" s="429">
        <f t="shared" si="200"/>
        <v>115</v>
      </c>
      <c r="AR429" s="429">
        <f t="shared" si="201"/>
        <v>190</v>
      </c>
      <c r="AS429" s="429">
        <f t="shared" si="202"/>
        <v>115</v>
      </c>
      <c r="AT429" s="429">
        <f t="shared" si="203"/>
        <v>200</v>
      </c>
      <c r="AU429" s="429">
        <f t="shared" si="204"/>
        <v>200</v>
      </c>
      <c r="AV429" s="429">
        <f t="shared" si="205"/>
        <v>300</v>
      </c>
      <c r="AW429" s="429">
        <f t="shared" si="206"/>
        <v>200</v>
      </c>
      <c r="AX429" s="429">
        <f t="shared" si="207"/>
        <v>300</v>
      </c>
    </row>
    <row r="430" spans="1:50">
      <c r="A430" s="414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4412.25</v>
      </c>
      <c r="C430" s="290">
        <f t="shared" si="208"/>
        <v>104.49941176470588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55212.5</v>
      </c>
      <c r="E430" s="290">
        <f t="shared" si="208"/>
        <v>129.91176470588235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57773.5</v>
      </c>
      <c r="G430" s="290">
        <f t="shared" si="209"/>
        <v>135.93764705882353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61254</v>
      </c>
      <c r="I430" s="290">
        <f t="shared" si="210"/>
        <v>144.12705882352941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58008.250000000007</v>
      </c>
      <c r="K430" s="290">
        <f t="shared" si="186"/>
        <v>136.49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67728</v>
      </c>
      <c r="M430" s="290">
        <f t="shared" si="187"/>
        <v>159.36000000000001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61004.5</v>
      </c>
      <c r="O430" s="290">
        <f t="shared" si="211"/>
        <v>143.54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7345.5</v>
      </c>
      <c r="Q430" s="290">
        <f t="shared" si="212"/>
        <v>158.46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8875</v>
      </c>
      <c r="S430" s="290">
        <f t="shared" si="188"/>
        <v>115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80750</v>
      </c>
      <c r="U430" s="290">
        <f t="shared" si="189"/>
        <v>190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48875</v>
      </c>
      <c r="W430" s="290">
        <f t="shared" si="213"/>
        <v>115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85000</v>
      </c>
      <c r="Y430" s="290">
        <f t="shared" si="214"/>
        <v>200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39600</v>
      </c>
      <c r="AA430" s="290">
        <f t="shared" si="190"/>
        <v>93.17647058823529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72800</v>
      </c>
      <c r="AC430" s="290">
        <f t="shared" si="191"/>
        <v>171.29411764705881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47500</v>
      </c>
      <c r="AE430" s="290">
        <f t="shared" si="215"/>
        <v>111.76470588235294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82150</v>
      </c>
      <c r="AG430" s="290">
        <f t="shared" si="216"/>
        <v>193.29411764705881</v>
      </c>
      <c r="AI430" s="429">
        <f t="shared" si="192"/>
        <v>136.48999999999796</v>
      </c>
      <c r="AJ430" s="429">
        <f t="shared" si="193"/>
        <v>159.36000000000058</v>
      </c>
      <c r="AK430" s="429">
        <f t="shared" si="194"/>
        <v>143.54000000000087</v>
      </c>
      <c r="AL430" s="429">
        <f t="shared" si="195"/>
        <v>158.45999999999913</v>
      </c>
      <c r="AM430" s="429">
        <f t="shared" si="196"/>
        <v>136.49000000000524</v>
      </c>
      <c r="AN430" s="429">
        <f t="shared" si="197"/>
        <v>159.36000000000058</v>
      </c>
      <c r="AO430" s="429">
        <f t="shared" si="198"/>
        <v>143.54000000000087</v>
      </c>
      <c r="AP430" s="429">
        <f t="shared" si="199"/>
        <v>158.45999999999185</v>
      </c>
      <c r="AQ430" s="429">
        <f t="shared" si="200"/>
        <v>115</v>
      </c>
      <c r="AR430" s="429">
        <f t="shared" si="201"/>
        <v>190</v>
      </c>
      <c r="AS430" s="429">
        <f t="shared" si="202"/>
        <v>115</v>
      </c>
      <c r="AT430" s="429">
        <f t="shared" si="203"/>
        <v>200</v>
      </c>
      <c r="AU430" s="429">
        <f t="shared" si="204"/>
        <v>200</v>
      </c>
      <c r="AV430" s="429">
        <f t="shared" si="205"/>
        <v>300</v>
      </c>
      <c r="AW430" s="429">
        <f t="shared" si="206"/>
        <v>200</v>
      </c>
      <c r="AX430" s="429">
        <f t="shared" si="207"/>
        <v>300</v>
      </c>
    </row>
    <row r="431" spans="1:50">
      <c r="A431" s="414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4548.740000000005</v>
      </c>
      <c r="C431" s="290">
        <f t="shared" si="208"/>
        <v>104.57450704225353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55371.86</v>
      </c>
      <c r="E431" s="290">
        <f t="shared" si="208"/>
        <v>129.98089201877934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57917.04</v>
      </c>
      <c r="G431" s="290">
        <f t="shared" si="209"/>
        <v>135.95549295774649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61412.460000000006</v>
      </c>
      <c r="I431" s="290">
        <f t="shared" si="210"/>
        <v>144.16070422535213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58144.740000000005</v>
      </c>
      <c r="K431" s="290">
        <f t="shared" si="186"/>
        <v>136.49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67887.360000000001</v>
      </c>
      <c r="M431" s="290">
        <f t="shared" si="187"/>
        <v>159.36000000000001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61148.039999999994</v>
      </c>
      <c r="O431" s="290">
        <f t="shared" si="211"/>
        <v>143.54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7503.960000000006</v>
      </c>
      <c r="Q431" s="290">
        <f t="shared" si="212"/>
        <v>158.46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8990</v>
      </c>
      <c r="S431" s="290">
        <f t="shared" si="188"/>
        <v>115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80940</v>
      </c>
      <c r="U431" s="290">
        <f t="shared" si="189"/>
        <v>190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48990</v>
      </c>
      <c r="W431" s="290">
        <f t="shared" si="213"/>
        <v>115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85200</v>
      </c>
      <c r="Y431" s="290">
        <f t="shared" si="214"/>
        <v>200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39800</v>
      </c>
      <c r="AA431" s="290">
        <f t="shared" si="190"/>
        <v>93.427230046948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73100</v>
      </c>
      <c r="AC431" s="290">
        <f t="shared" si="191"/>
        <v>171.59624413145539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47700</v>
      </c>
      <c r="AE431" s="290">
        <f t="shared" si="215"/>
        <v>111.971830985915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82450</v>
      </c>
      <c r="AG431" s="290">
        <f t="shared" si="216"/>
        <v>193.54460093896714</v>
      </c>
      <c r="AI431" s="429">
        <f t="shared" si="192"/>
        <v>136.49000000000524</v>
      </c>
      <c r="AJ431" s="429">
        <f t="shared" si="193"/>
        <v>159.36000000000058</v>
      </c>
      <c r="AK431" s="429">
        <f t="shared" si="194"/>
        <v>143.54000000000087</v>
      </c>
      <c r="AL431" s="429">
        <f t="shared" si="195"/>
        <v>158.4600000000064</v>
      </c>
      <c r="AM431" s="429">
        <f t="shared" si="196"/>
        <v>136.48999999999796</v>
      </c>
      <c r="AN431" s="429">
        <f t="shared" si="197"/>
        <v>159.36000000000058</v>
      </c>
      <c r="AO431" s="429">
        <f t="shared" si="198"/>
        <v>143.5399999999936</v>
      </c>
      <c r="AP431" s="429">
        <f t="shared" si="199"/>
        <v>158.4600000000064</v>
      </c>
      <c r="AQ431" s="429">
        <f t="shared" si="200"/>
        <v>115</v>
      </c>
      <c r="AR431" s="429">
        <f t="shared" si="201"/>
        <v>190</v>
      </c>
      <c r="AS431" s="429">
        <f t="shared" si="202"/>
        <v>115</v>
      </c>
      <c r="AT431" s="429">
        <f t="shared" si="203"/>
        <v>200</v>
      </c>
      <c r="AU431" s="429">
        <f t="shared" si="204"/>
        <v>200</v>
      </c>
      <c r="AV431" s="429">
        <f t="shared" si="205"/>
        <v>300</v>
      </c>
      <c r="AW431" s="429">
        <f t="shared" si="206"/>
        <v>200</v>
      </c>
      <c r="AX431" s="429">
        <f t="shared" si="207"/>
        <v>300</v>
      </c>
    </row>
    <row r="432" spans="1:50">
      <c r="A432" s="414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4685.229999999996</v>
      </c>
      <c r="C432" s="290">
        <f t="shared" si="208"/>
        <v>104.64925058548009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55531.22</v>
      </c>
      <c r="E432" s="290">
        <f t="shared" si="208"/>
        <v>130.04969555035129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58060.579999999994</v>
      </c>
      <c r="G432" s="290">
        <f t="shared" si="209"/>
        <v>135.97325526932082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61570.92</v>
      </c>
      <c r="I432" s="290">
        <f t="shared" si="210"/>
        <v>144.19419203747071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58281.23</v>
      </c>
      <c r="K432" s="290">
        <f t="shared" si="186"/>
        <v>136.4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68046.720000000001</v>
      </c>
      <c r="M432" s="290">
        <f t="shared" si="187"/>
        <v>159.36000000000001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61291.579999999994</v>
      </c>
      <c r="O432" s="290">
        <f t="shared" si="211"/>
        <v>143.54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7662.42</v>
      </c>
      <c r="Q432" s="290">
        <f t="shared" si="212"/>
        <v>158.46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9105</v>
      </c>
      <c r="S432" s="290">
        <f t="shared" si="188"/>
        <v>115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81130</v>
      </c>
      <c r="U432" s="290">
        <f t="shared" si="189"/>
        <v>190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49105</v>
      </c>
      <c r="W432" s="290">
        <f t="shared" si="213"/>
        <v>115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85400</v>
      </c>
      <c r="Y432" s="290">
        <f t="shared" si="214"/>
        <v>200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0000</v>
      </c>
      <c r="AA432" s="290">
        <f t="shared" si="190"/>
        <v>93.676814988290403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73400</v>
      </c>
      <c r="AC432" s="290">
        <f t="shared" si="191"/>
        <v>171.89695550351288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47900</v>
      </c>
      <c r="AE432" s="290">
        <f t="shared" si="215"/>
        <v>112.17798594847775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82750</v>
      </c>
      <c r="AG432" s="290">
        <f t="shared" si="216"/>
        <v>193.79391100702577</v>
      </c>
      <c r="AI432" s="429">
        <f t="shared" si="192"/>
        <v>136.48999999999069</v>
      </c>
      <c r="AJ432" s="429">
        <f t="shared" si="193"/>
        <v>159.36000000000058</v>
      </c>
      <c r="AK432" s="429">
        <f t="shared" si="194"/>
        <v>143.5399999999936</v>
      </c>
      <c r="AL432" s="429">
        <f t="shared" si="195"/>
        <v>158.45999999999185</v>
      </c>
      <c r="AM432" s="429">
        <f t="shared" si="196"/>
        <v>136.48999999999796</v>
      </c>
      <c r="AN432" s="429">
        <f t="shared" si="197"/>
        <v>159.36000000000058</v>
      </c>
      <c r="AO432" s="429">
        <f t="shared" si="198"/>
        <v>143.54000000000087</v>
      </c>
      <c r="AP432" s="429">
        <f t="shared" si="199"/>
        <v>158.45999999999185</v>
      </c>
      <c r="AQ432" s="429">
        <f t="shared" si="200"/>
        <v>115</v>
      </c>
      <c r="AR432" s="429">
        <f t="shared" si="201"/>
        <v>190</v>
      </c>
      <c r="AS432" s="429">
        <f t="shared" si="202"/>
        <v>115</v>
      </c>
      <c r="AT432" s="429">
        <f t="shared" si="203"/>
        <v>200</v>
      </c>
      <c r="AU432" s="429">
        <f t="shared" si="204"/>
        <v>200</v>
      </c>
      <c r="AV432" s="429">
        <f t="shared" si="205"/>
        <v>300</v>
      </c>
      <c r="AW432" s="429">
        <f t="shared" si="206"/>
        <v>200</v>
      </c>
      <c r="AX432" s="429">
        <f t="shared" si="207"/>
        <v>300</v>
      </c>
    </row>
    <row r="433" spans="1:50">
      <c r="A433" s="414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4821.72</v>
      </c>
      <c r="C433" s="290">
        <f t="shared" si="208"/>
        <v>104.72364485981309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55690.58</v>
      </c>
      <c r="E433" s="290">
        <f t="shared" si="208"/>
        <v>130.11817757009345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58204.119999999995</v>
      </c>
      <c r="G433" s="290">
        <f t="shared" si="209"/>
        <v>135.99093457943926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61729.380000000005</v>
      </c>
      <c r="I433" s="290">
        <f t="shared" si="210"/>
        <v>144.22752336448599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58417.72</v>
      </c>
      <c r="K433" s="290">
        <f t="shared" si="186"/>
        <v>136.4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68206.080000000002</v>
      </c>
      <c r="M433" s="290">
        <f t="shared" si="187"/>
        <v>159.36000000000001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61435.119999999995</v>
      </c>
      <c r="O433" s="290">
        <f t="shared" si="211"/>
        <v>143.54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7820.88</v>
      </c>
      <c r="Q433" s="290">
        <f t="shared" si="212"/>
        <v>158.46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9220</v>
      </c>
      <c r="S433" s="290">
        <f t="shared" si="188"/>
        <v>115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81320</v>
      </c>
      <c r="U433" s="290">
        <f t="shared" si="189"/>
        <v>190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49220</v>
      </c>
      <c r="W433" s="290">
        <f t="shared" si="213"/>
        <v>115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85600</v>
      </c>
      <c r="Y433" s="290">
        <f t="shared" si="214"/>
        <v>200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0200</v>
      </c>
      <c r="AA433" s="290">
        <f t="shared" si="190"/>
        <v>93.925233644859816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73700</v>
      </c>
      <c r="AC433" s="290">
        <f t="shared" si="191"/>
        <v>172.19626168224298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48100</v>
      </c>
      <c r="AE433" s="290">
        <f t="shared" si="215"/>
        <v>112.38317757009345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83050</v>
      </c>
      <c r="AG433" s="290">
        <f t="shared" si="216"/>
        <v>194.04205607476635</v>
      </c>
      <c r="AI433" s="429">
        <f t="shared" si="192"/>
        <v>136.49000000000524</v>
      </c>
      <c r="AJ433" s="429">
        <f t="shared" si="193"/>
        <v>159.36000000000058</v>
      </c>
      <c r="AK433" s="429">
        <f t="shared" si="194"/>
        <v>143.54000000000087</v>
      </c>
      <c r="AL433" s="429">
        <f t="shared" si="195"/>
        <v>158.4600000000064</v>
      </c>
      <c r="AM433" s="429">
        <f t="shared" si="196"/>
        <v>136.48999999999796</v>
      </c>
      <c r="AN433" s="429">
        <f t="shared" si="197"/>
        <v>159.36000000000058</v>
      </c>
      <c r="AO433" s="429">
        <f t="shared" si="198"/>
        <v>143.54000000000087</v>
      </c>
      <c r="AP433" s="429">
        <f t="shared" si="199"/>
        <v>158.4600000000064</v>
      </c>
      <c r="AQ433" s="429">
        <f t="shared" si="200"/>
        <v>115</v>
      </c>
      <c r="AR433" s="429">
        <f t="shared" si="201"/>
        <v>190</v>
      </c>
      <c r="AS433" s="429">
        <f t="shared" si="202"/>
        <v>115</v>
      </c>
      <c r="AT433" s="429">
        <f t="shared" si="203"/>
        <v>200</v>
      </c>
      <c r="AU433" s="429">
        <f t="shared" si="204"/>
        <v>200</v>
      </c>
      <c r="AV433" s="429">
        <f t="shared" si="205"/>
        <v>300</v>
      </c>
      <c r="AW433" s="429">
        <f t="shared" si="206"/>
        <v>200</v>
      </c>
      <c r="AX433" s="429">
        <f t="shared" si="207"/>
        <v>300</v>
      </c>
    </row>
    <row r="434" spans="1:50">
      <c r="A434" s="414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4958.210000000006</v>
      </c>
      <c r="C434" s="290">
        <f t="shared" si="208"/>
        <v>104.79769230769232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55849.94</v>
      </c>
      <c r="E434" s="290">
        <f t="shared" si="208"/>
        <v>130.18634032634034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58347.659999999996</v>
      </c>
      <c r="G434" s="290">
        <f t="shared" si="209"/>
        <v>136.00853146853146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61887.839999999997</v>
      </c>
      <c r="I434" s="290">
        <f t="shared" si="210"/>
        <v>144.2606993006992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58554.210000000006</v>
      </c>
      <c r="K434" s="290">
        <f t="shared" si="186"/>
        <v>136.49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68365.440000000002</v>
      </c>
      <c r="M434" s="290">
        <f t="shared" si="187"/>
        <v>159.36000000000001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61578.659999999996</v>
      </c>
      <c r="O434" s="290">
        <f t="shared" si="211"/>
        <v>143.54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7979.34</v>
      </c>
      <c r="Q434" s="290">
        <f t="shared" si="212"/>
        <v>158.45999999999998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9335</v>
      </c>
      <c r="S434" s="290">
        <f t="shared" si="188"/>
        <v>115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81510</v>
      </c>
      <c r="U434" s="290">
        <f t="shared" si="189"/>
        <v>190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49335</v>
      </c>
      <c r="W434" s="290">
        <f t="shared" si="213"/>
        <v>115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85800</v>
      </c>
      <c r="Y434" s="290">
        <f t="shared" si="214"/>
        <v>200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0400</v>
      </c>
      <c r="AA434" s="290">
        <f t="shared" si="190"/>
        <v>94.172494172494169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74000</v>
      </c>
      <c r="AC434" s="290">
        <f t="shared" si="191"/>
        <v>172.49417249417249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48300</v>
      </c>
      <c r="AE434" s="290">
        <f t="shared" si="215"/>
        <v>112.58741258741259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83350</v>
      </c>
      <c r="AG434" s="290">
        <f t="shared" si="216"/>
        <v>194.28904428904428</v>
      </c>
      <c r="AI434" s="429">
        <f t="shared" si="192"/>
        <v>136.49000000000524</v>
      </c>
      <c r="AJ434" s="429">
        <f t="shared" si="193"/>
        <v>159.36000000000058</v>
      </c>
      <c r="AK434" s="429">
        <f t="shared" si="194"/>
        <v>143.54000000000087</v>
      </c>
      <c r="AL434" s="429">
        <f t="shared" si="195"/>
        <v>158.45999999999185</v>
      </c>
      <c r="AM434" s="429">
        <f t="shared" si="196"/>
        <v>136.49000000000524</v>
      </c>
      <c r="AN434" s="429">
        <f t="shared" si="197"/>
        <v>159.36000000000058</v>
      </c>
      <c r="AO434" s="429">
        <f t="shared" si="198"/>
        <v>143.54000000000087</v>
      </c>
      <c r="AP434" s="429">
        <f t="shared" si="199"/>
        <v>158.45999999999185</v>
      </c>
      <c r="AQ434" s="429">
        <f t="shared" si="200"/>
        <v>115</v>
      </c>
      <c r="AR434" s="429">
        <f t="shared" si="201"/>
        <v>190</v>
      </c>
      <c r="AS434" s="429">
        <f t="shared" si="202"/>
        <v>115</v>
      </c>
      <c r="AT434" s="429">
        <f t="shared" si="203"/>
        <v>200</v>
      </c>
      <c r="AU434" s="429">
        <f t="shared" si="204"/>
        <v>200</v>
      </c>
      <c r="AV434" s="429">
        <f t="shared" si="205"/>
        <v>300</v>
      </c>
      <c r="AW434" s="429">
        <f t="shared" si="206"/>
        <v>200</v>
      </c>
      <c r="AX434" s="429">
        <f t="shared" si="207"/>
        <v>300</v>
      </c>
    </row>
    <row r="435" spans="1:50">
      <c r="A435" s="414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5094.7</v>
      </c>
      <c r="C435" s="290">
        <f t="shared" si="208"/>
        <v>104.8713953488372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56009.3</v>
      </c>
      <c r="E435" s="290">
        <f t="shared" si="208"/>
        <v>130.25418604651165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58491.199999999997</v>
      </c>
      <c r="G435" s="290">
        <f t="shared" si="209"/>
        <v>136.0260465116279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62046.3</v>
      </c>
      <c r="I435" s="290">
        <f t="shared" si="210"/>
        <v>144.29372093023255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58690.700000000004</v>
      </c>
      <c r="K435" s="290">
        <f t="shared" si="186"/>
        <v>136.49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68524.800000000003</v>
      </c>
      <c r="M435" s="290">
        <f t="shared" si="187"/>
        <v>159.36000000000001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61722.2</v>
      </c>
      <c r="O435" s="290">
        <f t="shared" si="211"/>
        <v>143.54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8137.8</v>
      </c>
      <c r="Q435" s="290">
        <f t="shared" si="212"/>
        <v>158.46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9450</v>
      </c>
      <c r="S435" s="290">
        <f t="shared" si="188"/>
        <v>115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81700</v>
      </c>
      <c r="U435" s="290">
        <f t="shared" si="189"/>
        <v>190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49450</v>
      </c>
      <c r="W435" s="290">
        <f t="shared" si="213"/>
        <v>115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86000</v>
      </c>
      <c r="Y435" s="290">
        <f t="shared" si="214"/>
        <v>200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0600</v>
      </c>
      <c r="AA435" s="290">
        <f t="shared" si="190"/>
        <v>94.418604651162795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74300</v>
      </c>
      <c r="AC435" s="290">
        <f t="shared" si="191"/>
        <v>172.7906976744186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48500</v>
      </c>
      <c r="AE435" s="290">
        <f t="shared" si="215"/>
        <v>112.79069767441861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83650</v>
      </c>
      <c r="AG435" s="290">
        <f t="shared" si="216"/>
        <v>194.53488372093022</v>
      </c>
      <c r="AI435" s="429">
        <f t="shared" si="192"/>
        <v>136.48999999999069</v>
      </c>
      <c r="AJ435" s="429">
        <f t="shared" si="193"/>
        <v>159.36000000000058</v>
      </c>
      <c r="AK435" s="429">
        <f t="shared" si="194"/>
        <v>143.54000000000087</v>
      </c>
      <c r="AL435" s="429">
        <f t="shared" si="195"/>
        <v>158.4600000000064</v>
      </c>
      <c r="AM435" s="429">
        <f t="shared" si="196"/>
        <v>136.48999999999796</v>
      </c>
      <c r="AN435" s="429">
        <f t="shared" si="197"/>
        <v>159.36000000000058</v>
      </c>
      <c r="AO435" s="429">
        <f t="shared" si="198"/>
        <v>143.54000000000087</v>
      </c>
      <c r="AP435" s="429">
        <f t="shared" si="199"/>
        <v>158.4600000000064</v>
      </c>
      <c r="AQ435" s="429">
        <f t="shared" si="200"/>
        <v>115</v>
      </c>
      <c r="AR435" s="429">
        <f t="shared" si="201"/>
        <v>190</v>
      </c>
      <c r="AS435" s="429">
        <f t="shared" si="202"/>
        <v>115</v>
      </c>
      <c r="AT435" s="429">
        <f t="shared" si="203"/>
        <v>200</v>
      </c>
      <c r="AU435" s="429">
        <f t="shared" si="204"/>
        <v>200</v>
      </c>
      <c r="AV435" s="429">
        <f t="shared" si="205"/>
        <v>300</v>
      </c>
      <c r="AW435" s="429">
        <f t="shared" si="206"/>
        <v>200</v>
      </c>
      <c r="AX435" s="429">
        <f t="shared" si="207"/>
        <v>300</v>
      </c>
    </row>
    <row r="436" spans="1:50">
      <c r="A436" s="414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5231.19</v>
      </c>
      <c r="C436" s="290">
        <f t="shared" si="208"/>
        <v>104.94475638051044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56168.66</v>
      </c>
      <c r="E436" s="290">
        <f t="shared" si="208"/>
        <v>130.32171693735501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58634.74</v>
      </c>
      <c r="G436" s="290">
        <f t="shared" si="209"/>
        <v>136.04348027842227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62204.76</v>
      </c>
      <c r="I436" s="290">
        <f t="shared" si="210"/>
        <v>144.32658932714617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58827.19</v>
      </c>
      <c r="K436" s="290">
        <f t="shared" si="186"/>
        <v>136.49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68684.160000000003</v>
      </c>
      <c r="M436" s="290">
        <f t="shared" si="187"/>
        <v>159.360000000000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61865.74</v>
      </c>
      <c r="O436" s="290">
        <f t="shared" si="211"/>
        <v>143.54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8296.260000000009</v>
      </c>
      <c r="Q436" s="290">
        <f t="shared" si="212"/>
        <v>158.46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9565</v>
      </c>
      <c r="S436" s="290">
        <f t="shared" si="188"/>
        <v>115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81890</v>
      </c>
      <c r="U436" s="290">
        <f t="shared" si="189"/>
        <v>190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49565</v>
      </c>
      <c r="W436" s="290">
        <f t="shared" si="213"/>
        <v>115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86200</v>
      </c>
      <c r="Y436" s="290">
        <f t="shared" si="214"/>
        <v>200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0800</v>
      </c>
      <c r="AA436" s="290">
        <f t="shared" si="190"/>
        <v>94.663573085846863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74600</v>
      </c>
      <c r="AC436" s="290">
        <f t="shared" si="191"/>
        <v>173.0858468677494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48700</v>
      </c>
      <c r="AE436" s="290">
        <f t="shared" si="215"/>
        <v>112.99303944315545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83950</v>
      </c>
      <c r="AG436" s="290">
        <f t="shared" si="216"/>
        <v>194.77958236658932</v>
      </c>
      <c r="AI436" s="429">
        <f t="shared" si="192"/>
        <v>136.49000000000524</v>
      </c>
      <c r="AJ436" s="429">
        <f t="shared" si="193"/>
        <v>159.36000000000058</v>
      </c>
      <c r="AK436" s="429">
        <f t="shared" si="194"/>
        <v>143.54000000000087</v>
      </c>
      <c r="AL436" s="429">
        <f t="shared" si="195"/>
        <v>158.45999999999913</v>
      </c>
      <c r="AM436" s="429">
        <f t="shared" si="196"/>
        <v>136.48999999999796</v>
      </c>
      <c r="AN436" s="429">
        <f t="shared" si="197"/>
        <v>159.36000000000058</v>
      </c>
      <c r="AO436" s="429">
        <f t="shared" si="198"/>
        <v>143.54000000000087</v>
      </c>
      <c r="AP436" s="429">
        <f t="shared" si="199"/>
        <v>158.4600000000064</v>
      </c>
      <c r="AQ436" s="429">
        <f t="shared" si="200"/>
        <v>115</v>
      </c>
      <c r="AR436" s="429">
        <f t="shared" si="201"/>
        <v>190</v>
      </c>
      <c r="AS436" s="429">
        <f t="shared" si="202"/>
        <v>115</v>
      </c>
      <c r="AT436" s="429">
        <f t="shared" si="203"/>
        <v>200</v>
      </c>
      <c r="AU436" s="429">
        <f t="shared" si="204"/>
        <v>200</v>
      </c>
      <c r="AV436" s="429">
        <f t="shared" si="205"/>
        <v>300</v>
      </c>
      <c r="AW436" s="429">
        <f t="shared" si="206"/>
        <v>200</v>
      </c>
      <c r="AX436" s="429">
        <f t="shared" si="207"/>
        <v>300</v>
      </c>
    </row>
    <row r="437" spans="1:50">
      <c r="A437" s="414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5367.68</v>
      </c>
      <c r="C437" s="290">
        <f t="shared" si="208"/>
        <v>105.01777777777778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56328.020000000004</v>
      </c>
      <c r="E437" s="290">
        <f t="shared" si="208"/>
        <v>130.3889351851852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58778.28</v>
      </c>
      <c r="G437" s="290">
        <f t="shared" si="209"/>
        <v>136.06083333333333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62363.22</v>
      </c>
      <c r="I437" s="290">
        <f t="shared" si="210"/>
        <v>144.35930555555555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58963.680000000008</v>
      </c>
      <c r="K437" s="290">
        <f t="shared" si="186"/>
        <v>136.49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68843.520000000004</v>
      </c>
      <c r="M437" s="290">
        <f t="shared" si="187"/>
        <v>159.36000000000001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62009.279999999999</v>
      </c>
      <c r="O437" s="290">
        <f t="shared" si="211"/>
        <v>143.54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8454.720000000001</v>
      </c>
      <c r="Q437" s="290">
        <f t="shared" si="212"/>
        <v>158.46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9680</v>
      </c>
      <c r="S437" s="290">
        <f t="shared" si="188"/>
        <v>115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82080</v>
      </c>
      <c r="U437" s="290">
        <f t="shared" si="189"/>
        <v>190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49680</v>
      </c>
      <c r="W437" s="290">
        <f t="shared" si="213"/>
        <v>115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86400</v>
      </c>
      <c r="Y437" s="290">
        <f t="shared" si="214"/>
        <v>200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1000</v>
      </c>
      <c r="AA437" s="290">
        <f t="shared" si="190"/>
        <v>94.907407407407405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74900</v>
      </c>
      <c r="AC437" s="290">
        <f t="shared" si="191"/>
        <v>173.3796296296296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48900</v>
      </c>
      <c r="AE437" s="290">
        <f t="shared" si="215"/>
        <v>113.19444444444444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84250</v>
      </c>
      <c r="AG437" s="290">
        <f t="shared" si="216"/>
        <v>195.02314814814815</v>
      </c>
      <c r="AI437" s="429">
        <f t="shared" si="192"/>
        <v>136.48999999999796</v>
      </c>
      <c r="AJ437" s="429">
        <f t="shared" si="193"/>
        <v>159.36000000000058</v>
      </c>
      <c r="AK437" s="429">
        <f t="shared" si="194"/>
        <v>143.54000000000087</v>
      </c>
      <c r="AL437" s="429">
        <f t="shared" si="195"/>
        <v>158.45999999999913</v>
      </c>
      <c r="AM437" s="429">
        <f t="shared" si="196"/>
        <v>136.49000000000524</v>
      </c>
      <c r="AN437" s="429">
        <f t="shared" si="197"/>
        <v>159.36000000000058</v>
      </c>
      <c r="AO437" s="429">
        <f t="shared" si="198"/>
        <v>143.54000000000087</v>
      </c>
      <c r="AP437" s="429">
        <f t="shared" si="199"/>
        <v>158.45999999999185</v>
      </c>
      <c r="AQ437" s="429">
        <f t="shared" si="200"/>
        <v>115</v>
      </c>
      <c r="AR437" s="429">
        <f t="shared" si="201"/>
        <v>190</v>
      </c>
      <c r="AS437" s="429">
        <f t="shared" si="202"/>
        <v>115</v>
      </c>
      <c r="AT437" s="429">
        <f t="shared" si="203"/>
        <v>200</v>
      </c>
      <c r="AU437" s="429">
        <f t="shared" si="204"/>
        <v>200</v>
      </c>
      <c r="AV437" s="429">
        <f t="shared" si="205"/>
        <v>300</v>
      </c>
      <c r="AW437" s="429">
        <f t="shared" si="206"/>
        <v>200</v>
      </c>
      <c r="AX437" s="429">
        <f t="shared" si="207"/>
        <v>300</v>
      </c>
    </row>
    <row r="438" spans="1:50">
      <c r="A438" s="414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5504.17</v>
      </c>
      <c r="C438" s="290">
        <f t="shared" si="208"/>
        <v>105.09046189376443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56487.380000000005</v>
      </c>
      <c r="E438" s="290">
        <f t="shared" si="208"/>
        <v>130.45584295612011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58921.82</v>
      </c>
      <c r="G438" s="290">
        <f t="shared" si="209"/>
        <v>136.07810623556583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62521.68</v>
      </c>
      <c r="I438" s="290">
        <f t="shared" si="210"/>
        <v>144.39187066974597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59100.170000000006</v>
      </c>
      <c r="K438" s="290">
        <f t="shared" si="186"/>
        <v>136.49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69002.880000000005</v>
      </c>
      <c r="M438" s="290">
        <f t="shared" si="187"/>
        <v>159.3600000000000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62152.82</v>
      </c>
      <c r="O438" s="290">
        <f t="shared" si="211"/>
        <v>143.54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8613.180000000008</v>
      </c>
      <c r="Q438" s="290">
        <f t="shared" si="212"/>
        <v>158.46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9795</v>
      </c>
      <c r="S438" s="290">
        <f t="shared" si="188"/>
        <v>115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82270</v>
      </c>
      <c r="U438" s="290">
        <f t="shared" si="189"/>
        <v>190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49795</v>
      </c>
      <c r="W438" s="290">
        <f t="shared" si="213"/>
        <v>115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86600</v>
      </c>
      <c r="Y438" s="290">
        <f t="shared" si="214"/>
        <v>200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1200</v>
      </c>
      <c r="AA438" s="290">
        <f t="shared" si="190"/>
        <v>95.150115473441105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75200</v>
      </c>
      <c r="AC438" s="290">
        <f t="shared" si="191"/>
        <v>173.67205542725173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49100</v>
      </c>
      <c r="AE438" s="290">
        <f t="shared" si="215"/>
        <v>113.3949191685912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84550</v>
      </c>
      <c r="AG438" s="290">
        <f t="shared" si="216"/>
        <v>195.26558891454965</v>
      </c>
      <c r="AI438" s="429">
        <f t="shared" si="192"/>
        <v>136.48999999999796</v>
      </c>
      <c r="AJ438" s="429">
        <f t="shared" si="193"/>
        <v>159.36000000000058</v>
      </c>
      <c r="AK438" s="429">
        <f t="shared" si="194"/>
        <v>143.54000000000087</v>
      </c>
      <c r="AL438" s="429">
        <f t="shared" si="195"/>
        <v>158.45999999999913</v>
      </c>
      <c r="AM438" s="429">
        <f t="shared" si="196"/>
        <v>136.48999999999796</v>
      </c>
      <c r="AN438" s="429">
        <f t="shared" si="197"/>
        <v>159.36000000000058</v>
      </c>
      <c r="AO438" s="429">
        <f t="shared" si="198"/>
        <v>143.54000000000087</v>
      </c>
      <c r="AP438" s="429">
        <f t="shared" si="199"/>
        <v>158.4600000000064</v>
      </c>
      <c r="AQ438" s="429">
        <f t="shared" si="200"/>
        <v>115</v>
      </c>
      <c r="AR438" s="429">
        <f t="shared" si="201"/>
        <v>190</v>
      </c>
      <c r="AS438" s="429">
        <f t="shared" si="202"/>
        <v>115</v>
      </c>
      <c r="AT438" s="429">
        <f t="shared" si="203"/>
        <v>200</v>
      </c>
      <c r="AU438" s="429">
        <f t="shared" si="204"/>
        <v>200</v>
      </c>
      <c r="AV438" s="429">
        <f t="shared" si="205"/>
        <v>300</v>
      </c>
      <c r="AW438" s="429">
        <f t="shared" si="206"/>
        <v>200</v>
      </c>
      <c r="AX438" s="429">
        <f t="shared" si="207"/>
        <v>300</v>
      </c>
    </row>
    <row r="439" spans="1:50">
      <c r="A439" s="414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5640.66</v>
      </c>
      <c r="C439" s="290">
        <f t="shared" si="208"/>
        <v>105.16281105990784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56646.740000000005</v>
      </c>
      <c r="E439" s="290">
        <f t="shared" si="208"/>
        <v>130.52244239631338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59065.36</v>
      </c>
      <c r="G439" s="290">
        <f t="shared" si="209"/>
        <v>136.0952995391705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62680.14</v>
      </c>
      <c r="I439" s="290">
        <f t="shared" si="210"/>
        <v>144.4242857142857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59236.66</v>
      </c>
      <c r="K439" s="290">
        <f t="shared" si="186"/>
        <v>136.49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69162.240000000005</v>
      </c>
      <c r="M439" s="290">
        <f t="shared" si="187"/>
        <v>159.36000000000001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62296.359999999993</v>
      </c>
      <c r="O439" s="290">
        <f t="shared" si="211"/>
        <v>143.54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8771.64</v>
      </c>
      <c r="Q439" s="290">
        <f t="shared" si="212"/>
        <v>158.46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9910</v>
      </c>
      <c r="S439" s="290">
        <f t="shared" si="188"/>
        <v>115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82460</v>
      </c>
      <c r="U439" s="290">
        <f t="shared" si="189"/>
        <v>190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49910</v>
      </c>
      <c r="W439" s="290">
        <f t="shared" si="213"/>
        <v>11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86800</v>
      </c>
      <c r="Y439" s="290">
        <f t="shared" si="214"/>
        <v>200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1400</v>
      </c>
      <c r="AA439" s="290">
        <f t="shared" si="190"/>
        <v>95.391705069124427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75500</v>
      </c>
      <c r="AC439" s="290">
        <f t="shared" si="191"/>
        <v>173.963133640553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49300</v>
      </c>
      <c r="AE439" s="290">
        <f t="shared" si="215"/>
        <v>113.5944700460829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84850</v>
      </c>
      <c r="AG439" s="290">
        <f t="shared" si="216"/>
        <v>195.50691244239633</v>
      </c>
      <c r="AI439" s="429">
        <f t="shared" si="192"/>
        <v>136.49000000000524</v>
      </c>
      <c r="AJ439" s="429">
        <f t="shared" si="193"/>
        <v>159.36000000000058</v>
      </c>
      <c r="AK439" s="429">
        <f t="shared" si="194"/>
        <v>143.54000000000087</v>
      </c>
      <c r="AL439" s="429">
        <f t="shared" si="195"/>
        <v>158.45999999999913</v>
      </c>
      <c r="AM439" s="429">
        <f t="shared" si="196"/>
        <v>136.48999999999796</v>
      </c>
      <c r="AN439" s="429">
        <f t="shared" si="197"/>
        <v>159.36000000000058</v>
      </c>
      <c r="AO439" s="429">
        <f t="shared" si="198"/>
        <v>143.5399999999936</v>
      </c>
      <c r="AP439" s="429">
        <f t="shared" si="199"/>
        <v>158.45999999999185</v>
      </c>
      <c r="AQ439" s="429">
        <f t="shared" si="200"/>
        <v>115</v>
      </c>
      <c r="AR439" s="429">
        <f t="shared" si="201"/>
        <v>190</v>
      </c>
      <c r="AS439" s="429">
        <f t="shared" si="202"/>
        <v>115</v>
      </c>
      <c r="AT439" s="429">
        <f t="shared" si="203"/>
        <v>200</v>
      </c>
      <c r="AU439" s="429">
        <f t="shared" si="204"/>
        <v>200</v>
      </c>
      <c r="AV439" s="429">
        <f t="shared" si="205"/>
        <v>300</v>
      </c>
      <c r="AW439" s="429">
        <f t="shared" si="206"/>
        <v>200</v>
      </c>
      <c r="AX439" s="429">
        <f t="shared" si="207"/>
        <v>300</v>
      </c>
    </row>
    <row r="440" spans="1:50">
      <c r="A440" s="414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5777.15</v>
      </c>
      <c r="C440" s="290">
        <f t="shared" si="208"/>
        <v>105.2348275862069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56806.100000000006</v>
      </c>
      <c r="E440" s="290">
        <f t="shared" si="208"/>
        <v>130.58873563218393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59208.899999999994</v>
      </c>
      <c r="G440" s="290">
        <f t="shared" si="209"/>
        <v>136.11241379310343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62838.600000000006</v>
      </c>
      <c r="I440" s="290">
        <f t="shared" si="210"/>
        <v>144.45655172413794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59373.15</v>
      </c>
      <c r="K440" s="290">
        <f t="shared" si="186"/>
        <v>136.4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69321.600000000006</v>
      </c>
      <c r="M440" s="290">
        <f t="shared" si="187"/>
        <v>159.36000000000001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62439.899999999994</v>
      </c>
      <c r="O440" s="290">
        <f t="shared" si="211"/>
        <v>143.54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8930.100000000006</v>
      </c>
      <c r="Q440" s="290">
        <f t="shared" si="212"/>
        <v>158.46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50025</v>
      </c>
      <c r="S440" s="290">
        <f t="shared" si="188"/>
        <v>115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82650</v>
      </c>
      <c r="U440" s="290">
        <f t="shared" si="189"/>
        <v>190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0025</v>
      </c>
      <c r="W440" s="290">
        <f t="shared" si="213"/>
        <v>115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87000</v>
      </c>
      <c r="Y440" s="290">
        <f t="shared" si="214"/>
        <v>200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1600</v>
      </c>
      <c r="AA440" s="290">
        <f t="shared" si="190"/>
        <v>95.632183908045974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75800</v>
      </c>
      <c r="AC440" s="290">
        <f t="shared" si="191"/>
        <v>174.2528735632184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49500</v>
      </c>
      <c r="AE440" s="290">
        <f t="shared" si="215"/>
        <v>113.79310344827586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85150</v>
      </c>
      <c r="AG440" s="290">
        <f t="shared" si="216"/>
        <v>195.7471264367816</v>
      </c>
      <c r="AI440" s="429">
        <f t="shared" si="192"/>
        <v>136.48999999999796</v>
      </c>
      <c r="AJ440" s="429">
        <f t="shared" si="193"/>
        <v>159.36000000000058</v>
      </c>
      <c r="AK440" s="429">
        <f t="shared" si="194"/>
        <v>143.5399999999936</v>
      </c>
      <c r="AL440" s="429">
        <f t="shared" si="195"/>
        <v>158.4600000000064</v>
      </c>
      <c r="AM440" s="429">
        <f t="shared" si="196"/>
        <v>136.48999999999796</v>
      </c>
      <c r="AN440" s="429">
        <f t="shared" si="197"/>
        <v>159.36000000000058</v>
      </c>
      <c r="AO440" s="429">
        <f t="shared" si="198"/>
        <v>143.54000000000087</v>
      </c>
      <c r="AP440" s="429">
        <f t="shared" si="199"/>
        <v>158.4600000000064</v>
      </c>
      <c r="AQ440" s="429">
        <f t="shared" si="200"/>
        <v>115</v>
      </c>
      <c r="AR440" s="429">
        <f t="shared" si="201"/>
        <v>190</v>
      </c>
      <c r="AS440" s="429">
        <f t="shared" si="202"/>
        <v>115</v>
      </c>
      <c r="AT440" s="429">
        <f t="shared" si="203"/>
        <v>200</v>
      </c>
      <c r="AU440" s="429">
        <f t="shared" si="204"/>
        <v>200</v>
      </c>
      <c r="AV440" s="429">
        <f t="shared" si="205"/>
        <v>300</v>
      </c>
      <c r="AW440" s="429">
        <f t="shared" si="206"/>
        <v>200</v>
      </c>
      <c r="AX440" s="429">
        <f t="shared" si="207"/>
        <v>300</v>
      </c>
    </row>
    <row r="441" spans="1:50">
      <c r="A441" s="414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5913.64</v>
      </c>
      <c r="C441" s="290">
        <f t="shared" si="208"/>
        <v>105.30651376146788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56965.460000000006</v>
      </c>
      <c r="E441" s="290">
        <f t="shared" si="208"/>
        <v>130.65472477064222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59352.439999999995</v>
      </c>
      <c r="G441" s="290">
        <f t="shared" si="209"/>
        <v>136.1294495412844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62997.06</v>
      </c>
      <c r="I441" s="290">
        <f t="shared" si="210"/>
        <v>144.48866972477063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59509.640000000007</v>
      </c>
      <c r="K441" s="290">
        <f t="shared" si="186"/>
        <v>136.49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69480.960000000006</v>
      </c>
      <c r="M441" s="290">
        <f t="shared" si="187"/>
        <v>159.36000000000001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62583.439999999995</v>
      </c>
      <c r="O441" s="290">
        <f t="shared" si="211"/>
        <v>143.5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9088.56</v>
      </c>
      <c r="Q441" s="290">
        <f t="shared" si="212"/>
        <v>158.46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50140</v>
      </c>
      <c r="S441" s="290">
        <f t="shared" si="188"/>
        <v>115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82840</v>
      </c>
      <c r="U441" s="290">
        <f t="shared" si="189"/>
        <v>190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0140</v>
      </c>
      <c r="W441" s="290">
        <f t="shared" si="213"/>
        <v>115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87200</v>
      </c>
      <c r="Y441" s="290">
        <f t="shared" si="214"/>
        <v>200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1800</v>
      </c>
      <c r="AA441" s="290">
        <f t="shared" si="190"/>
        <v>95.871559633027516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76100</v>
      </c>
      <c r="AC441" s="290">
        <f t="shared" si="191"/>
        <v>174.5412844036697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49700</v>
      </c>
      <c r="AE441" s="290">
        <f t="shared" si="215"/>
        <v>113.990825688073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85450</v>
      </c>
      <c r="AG441" s="290">
        <f t="shared" si="216"/>
        <v>195.98623853211009</v>
      </c>
      <c r="AI441" s="429">
        <f t="shared" si="192"/>
        <v>136.48999999999796</v>
      </c>
      <c r="AJ441" s="429">
        <f t="shared" si="193"/>
        <v>159.36000000000058</v>
      </c>
      <c r="AK441" s="429">
        <f t="shared" si="194"/>
        <v>143.54000000000087</v>
      </c>
      <c r="AL441" s="429">
        <f t="shared" si="195"/>
        <v>158.45999999999185</v>
      </c>
      <c r="AM441" s="429">
        <f t="shared" si="196"/>
        <v>136.49000000000524</v>
      </c>
      <c r="AN441" s="429">
        <f t="shared" si="197"/>
        <v>159.36000000000058</v>
      </c>
      <c r="AO441" s="429">
        <f t="shared" si="198"/>
        <v>143.54000000000087</v>
      </c>
      <c r="AP441" s="429">
        <f t="shared" si="199"/>
        <v>158.45999999999185</v>
      </c>
      <c r="AQ441" s="429">
        <f t="shared" si="200"/>
        <v>115</v>
      </c>
      <c r="AR441" s="429">
        <f t="shared" si="201"/>
        <v>190</v>
      </c>
      <c r="AS441" s="429">
        <f t="shared" si="202"/>
        <v>115</v>
      </c>
      <c r="AT441" s="429">
        <f t="shared" si="203"/>
        <v>200</v>
      </c>
      <c r="AU441" s="429">
        <f t="shared" si="204"/>
        <v>200</v>
      </c>
      <c r="AV441" s="429">
        <f t="shared" si="205"/>
        <v>300</v>
      </c>
      <c r="AW441" s="429">
        <f t="shared" si="206"/>
        <v>200</v>
      </c>
      <c r="AX441" s="429">
        <f t="shared" si="207"/>
        <v>300</v>
      </c>
    </row>
    <row r="442" spans="1:50">
      <c r="A442" s="414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6050.130000000005</v>
      </c>
      <c r="C442" s="290">
        <f t="shared" si="208"/>
        <v>105.37787185354692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57124.820000000007</v>
      </c>
      <c r="E442" s="290">
        <f t="shared" si="208"/>
        <v>130.72041189931352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59495.979999999996</v>
      </c>
      <c r="G442" s="290">
        <f t="shared" si="209"/>
        <v>136.14640732265445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63155.520000000004</v>
      </c>
      <c r="I442" s="290">
        <f t="shared" si="210"/>
        <v>144.52064073226546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59646.130000000005</v>
      </c>
      <c r="K442" s="290">
        <f t="shared" si="186"/>
        <v>136.49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69640.320000000007</v>
      </c>
      <c r="M442" s="290">
        <f t="shared" si="187"/>
        <v>159.36000000000001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62726.979999999996</v>
      </c>
      <c r="O442" s="290">
        <f t="shared" si="211"/>
        <v>143.54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9247.02</v>
      </c>
      <c r="Q442" s="290">
        <f t="shared" si="212"/>
        <v>158.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50255</v>
      </c>
      <c r="S442" s="290">
        <f t="shared" si="188"/>
        <v>115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83030</v>
      </c>
      <c r="U442" s="290">
        <f t="shared" si="189"/>
        <v>190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0255</v>
      </c>
      <c r="W442" s="290">
        <f t="shared" si="213"/>
        <v>11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87400</v>
      </c>
      <c r="Y442" s="290">
        <f t="shared" si="214"/>
        <v>200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2000</v>
      </c>
      <c r="AA442" s="290">
        <f t="shared" si="190"/>
        <v>96.109839816933643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76400</v>
      </c>
      <c r="AC442" s="290">
        <f t="shared" si="191"/>
        <v>174.82837528604119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49900</v>
      </c>
      <c r="AE442" s="290">
        <f t="shared" si="215"/>
        <v>114.18764302059496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85750</v>
      </c>
      <c r="AG442" s="290">
        <f t="shared" si="216"/>
        <v>196.22425629290618</v>
      </c>
      <c r="AI442" s="429">
        <f t="shared" si="192"/>
        <v>136.49000000000524</v>
      </c>
      <c r="AJ442" s="429">
        <f t="shared" si="193"/>
        <v>159.36000000000058</v>
      </c>
      <c r="AK442" s="429">
        <f t="shared" si="194"/>
        <v>143.54000000000087</v>
      </c>
      <c r="AL442" s="429">
        <f t="shared" si="195"/>
        <v>158.4600000000064</v>
      </c>
      <c r="AM442" s="429">
        <f t="shared" si="196"/>
        <v>136.48999999999796</v>
      </c>
      <c r="AN442" s="429">
        <f t="shared" si="197"/>
        <v>159.36000000000058</v>
      </c>
      <c r="AO442" s="429">
        <f t="shared" si="198"/>
        <v>143.54000000000087</v>
      </c>
      <c r="AP442" s="429">
        <f t="shared" si="199"/>
        <v>158.4600000000064</v>
      </c>
      <c r="AQ442" s="429">
        <f t="shared" si="200"/>
        <v>115</v>
      </c>
      <c r="AR442" s="429">
        <f t="shared" si="201"/>
        <v>190</v>
      </c>
      <c r="AS442" s="429">
        <f t="shared" si="202"/>
        <v>115</v>
      </c>
      <c r="AT442" s="429">
        <f t="shared" si="203"/>
        <v>200</v>
      </c>
      <c r="AU442" s="429">
        <f t="shared" si="204"/>
        <v>200</v>
      </c>
      <c r="AV442" s="429">
        <f t="shared" si="205"/>
        <v>300</v>
      </c>
      <c r="AW442" s="429">
        <f t="shared" si="206"/>
        <v>200</v>
      </c>
      <c r="AX442" s="429">
        <f t="shared" si="207"/>
        <v>300</v>
      </c>
    </row>
    <row r="443" spans="1:50">
      <c r="A443" s="414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6186.62</v>
      </c>
      <c r="C443" s="290">
        <f t="shared" si="208"/>
        <v>105.44890410958905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57284.180000000008</v>
      </c>
      <c r="E443" s="290">
        <f t="shared" si="208"/>
        <v>130.785799086758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59639.519999999997</v>
      </c>
      <c r="G443" s="290">
        <f t="shared" si="209"/>
        <v>136.16328767123287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63313.979999999996</v>
      </c>
      <c r="I443" s="290">
        <f t="shared" si="210"/>
        <v>144.55246575342466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59782.62</v>
      </c>
      <c r="K443" s="290">
        <f t="shared" si="186"/>
        <v>136.49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69799.680000000008</v>
      </c>
      <c r="M443" s="290">
        <f t="shared" si="187"/>
        <v>159.36000000000001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62870.52</v>
      </c>
      <c r="O443" s="290">
        <f t="shared" si="211"/>
        <v>143.54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9405.48000000001</v>
      </c>
      <c r="Q443" s="290">
        <f t="shared" si="212"/>
        <v>158.46000000000004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50370</v>
      </c>
      <c r="S443" s="290">
        <f t="shared" si="188"/>
        <v>11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83220</v>
      </c>
      <c r="U443" s="290">
        <f t="shared" si="189"/>
        <v>190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0370</v>
      </c>
      <c r="W443" s="290">
        <f t="shared" si="213"/>
        <v>115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87600</v>
      </c>
      <c r="Y443" s="290">
        <f t="shared" si="214"/>
        <v>200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2200</v>
      </c>
      <c r="AA443" s="290">
        <f t="shared" si="190"/>
        <v>96.34703196347031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76700</v>
      </c>
      <c r="AC443" s="290">
        <f t="shared" si="191"/>
        <v>175.11415525114154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0100</v>
      </c>
      <c r="AE443" s="290">
        <f t="shared" si="215"/>
        <v>114.38356164383562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86050</v>
      </c>
      <c r="AG443" s="290">
        <f t="shared" si="216"/>
        <v>196.46118721461187</v>
      </c>
      <c r="AI443" s="429">
        <f t="shared" si="192"/>
        <v>136.48999999999796</v>
      </c>
      <c r="AJ443" s="429">
        <f t="shared" si="193"/>
        <v>159.36000000000058</v>
      </c>
      <c r="AK443" s="429">
        <f t="shared" si="194"/>
        <v>143.54000000000087</v>
      </c>
      <c r="AL443" s="429">
        <f t="shared" si="195"/>
        <v>158.45999999999185</v>
      </c>
      <c r="AM443" s="429">
        <f t="shared" si="196"/>
        <v>136.48999999999796</v>
      </c>
      <c r="AN443" s="429">
        <f t="shared" si="197"/>
        <v>159.36000000000058</v>
      </c>
      <c r="AO443" s="429">
        <f t="shared" si="198"/>
        <v>143.54000000000087</v>
      </c>
      <c r="AP443" s="429">
        <f t="shared" si="199"/>
        <v>158.4600000000064</v>
      </c>
      <c r="AQ443" s="429">
        <f t="shared" si="200"/>
        <v>115</v>
      </c>
      <c r="AR443" s="429">
        <f t="shared" si="201"/>
        <v>190</v>
      </c>
      <c r="AS443" s="429">
        <f t="shared" si="202"/>
        <v>115</v>
      </c>
      <c r="AT443" s="429">
        <f t="shared" si="203"/>
        <v>200</v>
      </c>
      <c r="AU443" s="429">
        <f t="shared" si="204"/>
        <v>200</v>
      </c>
      <c r="AV443" s="429">
        <f t="shared" si="205"/>
        <v>300</v>
      </c>
      <c r="AW443" s="429">
        <f t="shared" si="206"/>
        <v>200</v>
      </c>
      <c r="AX443" s="429">
        <f t="shared" si="207"/>
        <v>300</v>
      </c>
    </row>
    <row r="444" spans="1:50">
      <c r="A444" s="414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6323.11</v>
      </c>
      <c r="C444" s="290">
        <f t="shared" si="208"/>
        <v>105.51961275626424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57443.54</v>
      </c>
      <c r="E444" s="290">
        <f t="shared" si="208"/>
        <v>130.85088838268794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59783.06</v>
      </c>
      <c r="G444" s="290">
        <f t="shared" si="209"/>
        <v>136.18009111617312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63472.44</v>
      </c>
      <c r="I444" s="290">
        <f t="shared" si="210"/>
        <v>144.58414578587698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59919.11</v>
      </c>
      <c r="K444" s="290">
        <f t="shared" si="186"/>
        <v>136.49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69959.040000000008</v>
      </c>
      <c r="M444" s="290">
        <f t="shared" si="187"/>
        <v>159.36000000000001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63014.06</v>
      </c>
      <c r="O444" s="290">
        <f t="shared" si="211"/>
        <v>143.54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9563.94</v>
      </c>
      <c r="Q444" s="290">
        <f t="shared" si="212"/>
        <v>158.46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50485</v>
      </c>
      <c r="S444" s="290">
        <f t="shared" si="188"/>
        <v>115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83410</v>
      </c>
      <c r="U444" s="290">
        <f t="shared" si="189"/>
        <v>190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0485</v>
      </c>
      <c r="W444" s="290">
        <f t="shared" si="213"/>
        <v>115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87800</v>
      </c>
      <c r="Y444" s="290">
        <f t="shared" si="214"/>
        <v>200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2400</v>
      </c>
      <c r="AA444" s="290">
        <f t="shared" si="190"/>
        <v>96.583143507972665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77000</v>
      </c>
      <c r="AC444" s="290">
        <f t="shared" si="191"/>
        <v>175.39863325740319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0300</v>
      </c>
      <c r="AE444" s="290">
        <f t="shared" si="215"/>
        <v>114.57858769931663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86350</v>
      </c>
      <c r="AG444" s="290">
        <f t="shared" si="216"/>
        <v>196.69703872437358</v>
      </c>
      <c r="AI444" s="429">
        <f t="shared" si="192"/>
        <v>136.48999999999796</v>
      </c>
      <c r="AJ444" s="429">
        <f t="shared" si="193"/>
        <v>159.35999999999331</v>
      </c>
      <c r="AK444" s="429">
        <f t="shared" si="194"/>
        <v>143.54000000000087</v>
      </c>
      <c r="AL444" s="429">
        <f t="shared" si="195"/>
        <v>158.4600000000064</v>
      </c>
      <c r="AM444" s="429">
        <f t="shared" si="196"/>
        <v>136.48999999999796</v>
      </c>
      <c r="AN444" s="429">
        <f t="shared" si="197"/>
        <v>159.36000000000058</v>
      </c>
      <c r="AO444" s="429">
        <f t="shared" si="198"/>
        <v>143.54000000000087</v>
      </c>
      <c r="AP444" s="429">
        <f t="shared" si="199"/>
        <v>158.45999999999185</v>
      </c>
      <c r="AQ444" s="429">
        <f t="shared" si="200"/>
        <v>115</v>
      </c>
      <c r="AR444" s="429">
        <f t="shared" si="201"/>
        <v>190</v>
      </c>
      <c r="AS444" s="429">
        <f t="shared" si="202"/>
        <v>115</v>
      </c>
      <c r="AT444" s="429">
        <f t="shared" si="203"/>
        <v>200</v>
      </c>
      <c r="AU444" s="429">
        <f t="shared" si="204"/>
        <v>200</v>
      </c>
      <c r="AV444" s="429">
        <f t="shared" si="205"/>
        <v>300</v>
      </c>
      <c r="AW444" s="429">
        <f t="shared" si="206"/>
        <v>200</v>
      </c>
      <c r="AX444" s="429">
        <f t="shared" si="207"/>
        <v>300</v>
      </c>
    </row>
    <row r="445" spans="1:50">
      <c r="A445" s="414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6459.600000000006</v>
      </c>
      <c r="C445" s="290">
        <f t="shared" si="208"/>
        <v>105.59000000000002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57602.9</v>
      </c>
      <c r="E445" s="290">
        <f t="shared" si="208"/>
        <v>130.91568181818181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59926.6</v>
      </c>
      <c r="G445" s="290">
        <f t="shared" si="209"/>
        <v>136.19681818181817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63630.9</v>
      </c>
      <c r="I445" s="290">
        <f t="shared" si="210"/>
        <v>144.61568181818183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60055.600000000006</v>
      </c>
      <c r="K445" s="290">
        <f t="shared" si="186"/>
        <v>136.49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70118.400000000009</v>
      </c>
      <c r="M445" s="290">
        <f t="shared" si="187"/>
        <v>159.3600000000000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63157.599999999999</v>
      </c>
      <c r="O445" s="290">
        <f t="shared" si="211"/>
        <v>143.54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9722.400000000009</v>
      </c>
      <c r="Q445" s="290">
        <f t="shared" si="212"/>
        <v>158.46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50600</v>
      </c>
      <c r="S445" s="290">
        <f t="shared" si="188"/>
        <v>115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83600</v>
      </c>
      <c r="U445" s="290">
        <f t="shared" si="189"/>
        <v>190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0600</v>
      </c>
      <c r="W445" s="290">
        <f t="shared" si="213"/>
        <v>115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88000</v>
      </c>
      <c r="Y445" s="290">
        <f t="shared" si="214"/>
        <v>200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2600</v>
      </c>
      <c r="AA445" s="290">
        <f t="shared" si="190"/>
        <v>96.818181818181813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77300</v>
      </c>
      <c r="AC445" s="290">
        <f t="shared" si="191"/>
        <v>175.68181818181819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0500</v>
      </c>
      <c r="AE445" s="290">
        <f t="shared" si="215"/>
        <v>114.7727272727272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86650</v>
      </c>
      <c r="AG445" s="290">
        <f t="shared" si="216"/>
        <v>196.93181818181819</v>
      </c>
      <c r="AI445" s="429">
        <f t="shared" si="192"/>
        <v>136.49000000000524</v>
      </c>
      <c r="AJ445" s="429">
        <f t="shared" si="193"/>
        <v>159.36000000000058</v>
      </c>
      <c r="AK445" s="429">
        <f t="shared" si="194"/>
        <v>143.54000000000087</v>
      </c>
      <c r="AL445" s="429">
        <f t="shared" si="195"/>
        <v>158.45999999999913</v>
      </c>
      <c r="AM445" s="429">
        <f t="shared" si="196"/>
        <v>136.49000000000524</v>
      </c>
      <c r="AN445" s="429">
        <f t="shared" si="197"/>
        <v>159.36000000000058</v>
      </c>
      <c r="AO445" s="429">
        <f t="shared" si="198"/>
        <v>143.54000000000087</v>
      </c>
      <c r="AP445" s="429">
        <f t="shared" si="199"/>
        <v>158.4600000000064</v>
      </c>
      <c r="AQ445" s="429">
        <f t="shared" si="200"/>
        <v>115</v>
      </c>
      <c r="AR445" s="429">
        <f t="shared" si="201"/>
        <v>190</v>
      </c>
      <c r="AS445" s="429">
        <f t="shared" si="202"/>
        <v>115</v>
      </c>
      <c r="AT445" s="429">
        <f t="shared" si="203"/>
        <v>200</v>
      </c>
      <c r="AU445" s="429">
        <f t="shared" si="204"/>
        <v>200</v>
      </c>
      <c r="AV445" s="429">
        <f t="shared" si="205"/>
        <v>300</v>
      </c>
      <c r="AW445" s="429">
        <f t="shared" si="206"/>
        <v>200</v>
      </c>
      <c r="AX445" s="429">
        <f t="shared" si="207"/>
        <v>300</v>
      </c>
    </row>
    <row r="446" spans="1:50">
      <c r="A446" s="414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6596.09</v>
      </c>
      <c r="C446" s="290">
        <f t="shared" si="208"/>
        <v>105.66006802721088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57762.26</v>
      </c>
      <c r="E446" s="290">
        <f t="shared" si="208"/>
        <v>130.98018140589571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60070.14</v>
      </c>
      <c r="G446" s="290">
        <f t="shared" si="209"/>
        <v>136.21346938775511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63789.36</v>
      </c>
      <c r="I446" s="290">
        <f t="shared" si="210"/>
        <v>144.64707482993197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60192.090000000004</v>
      </c>
      <c r="K446" s="290">
        <f t="shared" si="186"/>
        <v>136.49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70277.760000000009</v>
      </c>
      <c r="M446" s="290">
        <f t="shared" si="187"/>
        <v>159.3600000000000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3301.14</v>
      </c>
      <c r="O446" s="290">
        <f t="shared" si="211"/>
        <v>143.54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9880.86</v>
      </c>
      <c r="Q446" s="290">
        <f t="shared" si="212"/>
        <v>158.46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50715</v>
      </c>
      <c r="S446" s="290">
        <f t="shared" si="188"/>
        <v>115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83790</v>
      </c>
      <c r="U446" s="290">
        <f t="shared" si="189"/>
        <v>190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50715</v>
      </c>
      <c r="W446" s="290">
        <f t="shared" si="213"/>
        <v>115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88200</v>
      </c>
      <c r="Y446" s="290">
        <f t="shared" si="214"/>
        <v>200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2800</v>
      </c>
      <c r="AA446" s="290">
        <f t="shared" si="190"/>
        <v>97.05215419501134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77600</v>
      </c>
      <c r="AC446" s="290">
        <f t="shared" si="191"/>
        <v>175.96371882086169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50700</v>
      </c>
      <c r="AE446" s="290">
        <f t="shared" si="215"/>
        <v>114.96598639455782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86950</v>
      </c>
      <c r="AG446" s="290">
        <f t="shared" si="216"/>
        <v>197.16553287981858</v>
      </c>
      <c r="AI446" s="429">
        <f t="shared" si="192"/>
        <v>136.48999999999069</v>
      </c>
      <c r="AJ446" s="429">
        <f t="shared" si="193"/>
        <v>159.36000000000058</v>
      </c>
      <c r="AK446" s="429">
        <f t="shared" si="194"/>
        <v>143.54000000000087</v>
      </c>
      <c r="AL446" s="429">
        <f t="shared" si="195"/>
        <v>158.45999999999913</v>
      </c>
      <c r="AM446" s="429">
        <f t="shared" si="196"/>
        <v>136.48999999999796</v>
      </c>
      <c r="AN446" s="429">
        <f t="shared" si="197"/>
        <v>159.36000000000058</v>
      </c>
      <c r="AO446" s="429">
        <f t="shared" si="198"/>
        <v>143.54000000000087</v>
      </c>
      <c r="AP446" s="429">
        <f t="shared" si="199"/>
        <v>158.45999999999185</v>
      </c>
      <c r="AQ446" s="429">
        <f t="shared" si="200"/>
        <v>115</v>
      </c>
      <c r="AR446" s="429">
        <f t="shared" si="201"/>
        <v>190</v>
      </c>
      <c r="AS446" s="429">
        <f t="shared" si="202"/>
        <v>115</v>
      </c>
      <c r="AT446" s="429">
        <f t="shared" si="203"/>
        <v>200</v>
      </c>
      <c r="AU446" s="429">
        <f t="shared" si="204"/>
        <v>200</v>
      </c>
      <c r="AV446" s="429">
        <f t="shared" si="205"/>
        <v>300</v>
      </c>
      <c r="AW446" s="429">
        <f t="shared" si="206"/>
        <v>200</v>
      </c>
      <c r="AX446" s="429">
        <f t="shared" si="207"/>
        <v>300</v>
      </c>
    </row>
    <row r="447" spans="1:50">
      <c r="A447" s="414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6732.58</v>
      </c>
      <c r="C447" s="290">
        <f t="shared" si="208"/>
        <v>105.72981900452488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57921.62</v>
      </c>
      <c r="E447" s="290">
        <f t="shared" si="208"/>
        <v>131.04438914027151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60213.68</v>
      </c>
      <c r="G447" s="290">
        <f t="shared" si="209"/>
        <v>136.23004524886878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63947.82</v>
      </c>
      <c r="I447" s="290">
        <f t="shared" si="210"/>
        <v>144.6783257918552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60328.58</v>
      </c>
      <c r="K447" s="290">
        <f t="shared" si="186"/>
        <v>136.49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70437.12000000001</v>
      </c>
      <c r="M447" s="290">
        <f t="shared" si="187"/>
        <v>159.3600000000000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3444.679999999993</v>
      </c>
      <c r="O447" s="290">
        <f t="shared" si="211"/>
        <v>143.54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70039.320000000007</v>
      </c>
      <c r="Q447" s="290">
        <f t="shared" si="212"/>
        <v>158.46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50830</v>
      </c>
      <c r="S447" s="290">
        <f t="shared" si="188"/>
        <v>115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83980</v>
      </c>
      <c r="U447" s="290">
        <f t="shared" si="189"/>
        <v>190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50830</v>
      </c>
      <c r="W447" s="290">
        <f t="shared" si="213"/>
        <v>115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88400</v>
      </c>
      <c r="Y447" s="290">
        <f t="shared" si="214"/>
        <v>200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3000</v>
      </c>
      <c r="AA447" s="290">
        <f t="shared" si="190"/>
        <v>97.285067873303163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77900</v>
      </c>
      <c r="AC447" s="290">
        <f t="shared" si="191"/>
        <v>176.2443438914027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50900</v>
      </c>
      <c r="AE447" s="290">
        <f t="shared" si="215"/>
        <v>115.1583710407239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87250</v>
      </c>
      <c r="AG447" s="290">
        <f t="shared" si="216"/>
        <v>197.39819004524887</v>
      </c>
      <c r="AI447" s="429">
        <f t="shared" si="192"/>
        <v>136.49000000000524</v>
      </c>
      <c r="AJ447" s="429">
        <f t="shared" si="193"/>
        <v>159.36000000000058</v>
      </c>
      <c r="AK447" s="429">
        <f t="shared" si="194"/>
        <v>143.54000000000087</v>
      </c>
      <c r="AL447" s="429">
        <f t="shared" si="195"/>
        <v>158.45999999999913</v>
      </c>
      <c r="AM447" s="429">
        <f t="shared" si="196"/>
        <v>136.48999999999796</v>
      </c>
      <c r="AN447" s="429">
        <f t="shared" si="197"/>
        <v>159.36000000000058</v>
      </c>
      <c r="AO447" s="429">
        <f t="shared" si="198"/>
        <v>143.5399999999936</v>
      </c>
      <c r="AP447" s="429">
        <f t="shared" si="199"/>
        <v>158.4600000000064</v>
      </c>
      <c r="AQ447" s="429">
        <f t="shared" si="200"/>
        <v>115</v>
      </c>
      <c r="AR447" s="429">
        <f t="shared" si="201"/>
        <v>190</v>
      </c>
      <c r="AS447" s="429">
        <f t="shared" si="202"/>
        <v>115</v>
      </c>
      <c r="AT447" s="429">
        <f t="shared" si="203"/>
        <v>200</v>
      </c>
      <c r="AU447" s="429">
        <f t="shared" si="204"/>
        <v>200</v>
      </c>
      <c r="AV447" s="429">
        <f t="shared" si="205"/>
        <v>300</v>
      </c>
      <c r="AW447" s="429">
        <f t="shared" si="206"/>
        <v>200</v>
      </c>
      <c r="AX447" s="429">
        <f t="shared" si="207"/>
        <v>300</v>
      </c>
    </row>
    <row r="448" spans="1:50">
      <c r="A448" s="414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6869.07</v>
      </c>
      <c r="C448" s="290">
        <f t="shared" si="208"/>
        <v>105.79925507900677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58080.98</v>
      </c>
      <c r="E448" s="290">
        <f t="shared" si="208"/>
        <v>131.10830699774266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60357.219999999994</v>
      </c>
      <c r="G448" s="290">
        <f t="shared" si="209"/>
        <v>136.246546275395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64106.28</v>
      </c>
      <c r="I448" s="290">
        <f t="shared" si="210"/>
        <v>144.70943566591421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60465.070000000007</v>
      </c>
      <c r="K448" s="290">
        <f t="shared" si="186"/>
        <v>136.49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70596.48000000001</v>
      </c>
      <c r="M448" s="290">
        <f t="shared" si="187"/>
        <v>159.36000000000001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3588.219999999994</v>
      </c>
      <c r="O448" s="290">
        <f t="shared" si="211"/>
        <v>143.54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70197.78</v>
      </c>
      <c r="Q448" s="290">
        <f t="shared" si="212"/>
        <v>158.46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50945</v>
      </c>
      <c r="S448" s="290">
        <f t="shared" si="188"/>
        <v>115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84170</v>
      </c>
      <c r="U448" s="290">
        <f t="shared" si="189"/>
        <v>190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50945</v>
      </c>
      <c r="W448" s="290">
        <f t="shared" si="213"/>
        <v>115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88600</v>
      </c>
      <c r="Y448" s="290">
        <f t="shared" si="214"/>
        <v>200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3200</v>
      </c>
      <c r="AA448" s="290">
        <f t="shared" si="190"/>
        <v>97.516930022573362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78200</v>
      </c>
      <c r="AC448" s="290">
        <f t="shared" si="191"/>
        <v>176.52370203160271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51100</v>
      </c>
      <c r="AE448" s="290">
        <f t="shared" si="215"/>
        <v>115.34988713318285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87550</v>
      </c>
      <c r="AG448" s="290">
        <f t="shared" si="216"/>
        <v>197.62979683972912</v>
      </c>
      <c r="AI448" s="429">
        <f t="shared" si="192"/>
        <v>136.48999999999796</v>
      </c>
      <c r="AJ448" s="429">
        <f t="shared" si="193"/>
        <v>159.36000000000058</v>
      </c>
      <c r="AK448" s="429">
        <f t="shared" si="194"/>
        <v>143.5399999999936</v>
      </c>
      <c r="AL448" s="429">
        <f t="shared" si="195"/>
        <v>158.45999999999913</v>
      </c>
      <c r="AM448" s="429">
        <f t="shared" si="196"/>
        <v>136.49000000000524</v>
      </c>
      <c r="AN448" s="429">
        <f t="shared" si="197"/>
        <v>159.36000000000058</v>
      </c>
      <c r="AO448" s="429">
        <f t="shared" si="198"/>
        <v>143.54000000000087</v>
      </c>
      <c r="AP448" s="429">
        <f t="shared" si="199"/>
        <v>158.45999999999185</v>
      </c>
      <c r="AQ448" s="429">
        <f t="shared" si="200"/>
        <v>115</v>
      </c>
      <c r="AR448" s="429">
        <f t="shared" si="201"/>
        <v>190</v>
      </c>
      <c r="AS448" s="429">
        <f t="shared" si="202"/>
        <v>115</v>
      </c>
      <c r="AT448" s="429">
        <f t="shared" si="203"/>
        <v>200</v>
      </c>
      <c r="AU448" s="429">
        <f t="shared" si="204"/>
        <v>200</v>
      </c>
      <c r="AV448" s="429">
        <f t="shared" si="205"/>
        <v>300</v>
      </c>
      <c r="AW448" s="429">
        <f t="shared" si="206"/>
        <v>200</v>
      </c>
      <c r="AX448" s="429">
        <f t="shared" si="207"/>
        <v>300</v>
      </c>
    </row>
    <row r="449" spans="1:50">
      <c r="A449" s="414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7005.56</v>
      </c>
      <c r="C449" s="290">
        <f t="shared" si="208"/>
        <v>105.86837837837837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58240.340000000004</v>
      </c>
      <c r="E449" s="290">
        <f t="shared" si="208"/>
        <v>131.17193693693696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60500.759999999995</v>
      </c>
      <c r="G449" s="290">
        <f t="shared" si="209"/>
        <v>136.26297297297296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64264.740000000005</v>
      </c>
      <c r="I449" s="290">
        <f t="shared" si="210"/>
        <v>144.74040540540543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60601.560000000005</v>
      </c>
      <c r="K449" s="290">
        <f t="shared" si="186"/>
        <v>136.49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70755.840000000011</v>
      </c>
      <c r="M449" s="290">
        <f t="shared" si="187"/>
        <v>159.36000000000001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3731.759999999995</v>
      </c>
      <c r="O449" s="290">
        <f t="shared" si="211"/>
        <v>143.54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70356.240000000005</v>
      </c>
      <c r="Q449" s="290">
        <f t="shared" si="212"/>
        <v>158.46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51060</v>
      </c>
      <c r="S449" s="290">
        <f t="shared" si="188"/>
        <v>115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84360</v>
      </c>
      <c r="U449" s="290">
        <f t="shared" si="189"/>
        <v>190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51060</v>
      </c>
      <c r="W449" s="290">
        <f t="shared" si="213"/>
        <v>115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88800</v>
      </c>
      <c r="Y449" s="290">
        <f t="shared" si="214"/>
        <v>200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3400</v>
      </c>
      <c r="AA449" s="290">
        <f t="shared" si="190"/>
        <v>97.747747747747752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78500</v>
      </c>
      <c r="AC449" s="290">
        <f t="shared" si="191"/>
        <v>176.80180180180182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51300</v>
      </c>
      <c r="AE449" s="290">
        <f t="shared" si="215"/>
        <v>115.54054054054055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87850</v>
      </c>
      <c r="AG449" s="290">
        <f t="shared" si="216"/>
        <v>197.86036036036037</v>
      </c>
      <c r="AI449" s="429">
        <f t="shared" si="192"/>
        <v>136.48999999999796</v>
      </c>
      <c r="AJ449" s="429">
        <f t="shared" si="193"/>
        <v>159.36000000000058</v>
      </c>
      <c r="AK449" s="429">
        <f t="shared" si="194"/>
        <v>143.54000000000087</v>
      </c>
      <c r="AL449" s="429">
        <f t="shared" si="195"/>
        <v>158.4600000000064</v>
      </c>
      <c r="AM449" s="429">
        <f t="shared" si="196"/>
        <v>136.48999999999796</v>
      </c>
      <c r="AN449" s="429">
        <f t="shared" si="197"/>
        <v>159.36000000000058</v>
      </c>
      <c r="AO449" s="429">
        <f t="shared" si="198"/>
        <v>143.54000000000087</v>
      </c>
      <c r="AP449" s="429">
        <f t="shared" si="199"/>
        <v>158.4600000000064</v>
      </c>
      <c r="AQ449" s="429">
        <f t="shared" si="200"/>
        <v>115</v>
      </c>
      <c r="AR449" s="429">
        <f t="shared" si="201"/>
        <v>190</v>
      </c>
      <c r="AS449" s="429">
        <f t="shared" si="202"/>
        <v>115</v>
      </c>
      <c r="AT449" s="429">
        <f t="shared" si="203"/>
        <v>200</v>
      </c>
      <c r="AU449" s="429">
        <f t="shared" si="204"/>
        <v>200</v>
      </c>
      <c r="AV449" s="429">
        <f t="shared" si="205"/>
        <v>300</v>
      </c>
      <c r="AW449" s="429">
        <f t="shared" si="206"/>
        <v>200</v>
      </c>
      <c r="AX449" s="429">
        <f t="shared" si="207"/>
        <v>300</v>
      </c>
    </row>
    <row r="450" spans="1:50">
      <c r="A450" s="414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7142.05</v>
      </c>
      <c r="C450" s="290">
        <f t="shared" si="208"/>
        <v>105.9371910112359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58399.700000000004</v>
      </c>
      <c r="E450" s="290">
        <f t="shared" si="208"/>
        <v>131.23528089887643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60644.299999999996</v>
      </c>
      <c r="G450" s="290">
        <f t="shared" si="209"/>
        <v>136.27932584269661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64423.199999999997</v>
      </c>
      <c r="I450" s="290">
        <f t="shared" si="210"/>
        <v>144.77123595505617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60738.05</v>
      </c>
      <c r="K450" s="290">
        <f t="shared" si="186"/>
        <v>136.49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70915.200000000012</v>
      </c>
      <c r="M450" s="290">
        <f t="shared" si="187"/>
        <v>159.36000000000001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3875.299999999996</v>
      </c>
      <c r="O450" s="290">
        <f t="shared" si="211"/>
        <v>143.54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70514.7</v>
      </c>
      <c r="Q450" s="290">
        <f t="shared" si="212"/>
        <v>158.45999999999998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51175</v>
      </c>
      <c r="S450" s="290">
        <f t="shared" si="188"/>
        <v>115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84550</v>
      </c>
      <c r="U450" s="290">
        <f t="shared" si="189"/>
        <v>190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51175</v>
      </c>
      <c r="W450" s="290">
        <f t="shared" si="213"/>
        <v>115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89000</v>
      </c>
      <c r="Y450" s="290">
        <f t="shared" si="214"/>
        <v>200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3600</v>
      </c>
      <c r="AA450" s="290">
        <f t="shared" si="190"/>
        <v>97.977528089887642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78800</v>
      </c>
      <c r="AC450" s="290">
        <f t="shared" si="191"/>
        <v>177.07865168539325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51500</v>
      </c>
      <c r="AE450" s="290">
        <f t="shared" si="215"/>
        <v>115.73033707865169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88150</v>
      </c>
      <c r="AG450" s="290">
        <f t="shared" si="216"/>
        <v>198.08988764044943</v>
      </c>
      <c r="AI450" s="429">
        <f t="shared" si="192"/>
        <v>136.49000000000524</v>
      </c>
      <c r="AJ450" s="429">
        <f t="shared" si="193"/>
        <v>159.36000000000058</v>
      </c>
      <c r="AK450" s="429">
        <f t="shared" si="194"/>
        <v>143.54000000000087</v>
      </c>
      <c r="AL450" s="429">
        <f t="shared" si="195"/>
        <v>158.45999999999185</v>
      </c>
      <c r="AM450" s="429">
        <f t="shared" si="196"/>
        <v>136.48999999999796</v>
      </c>
      <c r="AN450" s="429">
        <f t="shared" si="197"/>
        <v>159.36000000000058</v>
      </c>
      <c r="AO450" s="429">
        <f t="shared" si="198"/>
        <v>143.54000000000087</v>
      </c>
      <c r="AP450" s="429">
        <f t="shared" si="199"/>
        <v>158.45999999999185</v>
      </c>
      <c r="AQ450" s="429">
        <f t="shared" si="200"/>
        <v>115</v>
      </c>
      <c r="AR450" s="429">
        <f t="shared" si="201"/>
        <v>190</v>
      </c>
      <c r="AS450" s="429">
        <f t="shared" si="202"/>
        <v>115</v>
      </c>
      <c r="AT450" s="429">
        <f t="shared" si="203"/>
        <v>200</v>
      </c>
      <c r="AU450" s="429">
        <f t="shared" si="204"/>
        <v>200</v>
      </c>
      <c r="AV450" s="429">
        <f t="shared" si="205"/>
        <v>300</v>
      </c>
      <c r="AW450" s="429">
        <f t="shared" si="206"/>
        <v>200</v>
      </c>
      <c r="AX450" s="429">
        <f t="shared" si="207"/>
        <v>300</v>
      </c>
    </row>
    <row r="451" spans="1:50">
      <c r="A451" s="414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7278.54</v>
      </c>
      <c r="C451" s="290">
        <f t="shared" si="208"/>
        <v>106.00569506726458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58559.06</v>
      </c>
      <c r="E451" s="290">
        <f t="shared" si="208"/>
        <v>131.2983408071749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60787.839999999997</v>
      </c>
      <c r="G451" s="290">
        <f t="shared" si="209"/>
        <v>136.2956053811659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64581.66</v>
      </c>
      <c r="I451" s="290">
        <f t="shared" si="210"/>
        <v>144.8019282511211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60874.54</v>
      </c>
      <c r="K451" s="290">
        <f t="shared" si="186"/>
        <v>136.49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71074.560000000012</v>
      </c>
      <c r="M451" s="290">
        <f t="shared" si="187"/>
        <v>159.36000000000001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4018.84</v>
      </c>
      <c r="O451" s="290">
        <f t="shared" si="211"/>
        <v>143.54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70673.16</v>
      </c>
      <c r="Q451" s="290">
        <f t="shared" si="212"/>
        <v>158.46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51290</v>
      </c>
      <c r="S451" s="290">
        <f t="shared" si="188"/>
        <v>115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84740</v>
      </c>
      <c r="U451" s="290">
        <f t="shared" si="189"/>
        <v>190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51290</v>
      </c>
      <c r="W451" s="290">
        <f t="shared" si="213"/>
        <v>115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89200</v>
      </c>
      <c r="Y451" s="290">
        <f t="shared" si="214"/>
        <v>200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3800</v>
      </c>
      <c r="AA451" s="290">
        <f t="shared" si="190"/>
        <v>98.206278026905835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79100</v>
      </c>
      <c r="AC451" s="290">
        <f t="shared" si="191"/>
        <v>177.35426008968611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51700</v>
      </c>
      <c r="AE451" s="290">
        <f t="shared" si="215"/>
        <v>115.91928251121077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88450</v>
      </c>
      <c r="AG451" s="290">
        <f t="shared" si="216"/>
        <v>198.31838565022423</v>
      </c>
      <c r="AI451" s="429">
        <f t="shared" si="192"/>
        <v>136.48999999999796</v>
      </c>
      <c r="AJ451" s="429">
        <f t="shared" si="193"/>
        <v>159.35999999999331</v>
      </c>
      <c r="AK451" s="429">
        <f t="shared" si="194"/>
        <v>143.54000000000087</v>
      </c>
      <c r="AL451" s="429">
        <f t="shared" si="195"/>
        <v>158.4600000000064</v>
      </c>
      <c r="AM451" s="429">
        <f t="shared" si="196"/>
        <v>136.48999999999796</v>
      </c>
      <c r="AN451" s="429">
        <f t="shared" si="197"/>
        <v>159.36000000000058</v>
      </c>
      <c r="AO451" s="429">
        <f t="shared" si="198"/>
        <v>143.54000000000087</v>
      </c>
      <c r="AP451" s="429">
        <f t="shared" si="199"/>
        <v>158.4600000000064</v>
      </c>
      <c r="AQ451" s="429">
        <f t="shared" si="200"/>
        <v>115</v>
      </c>
      <c r="AR451" s="429">
        <f t="shared" si="201"/>
        <v>190</v>
      </c>
      <c r="AS451" s="429">
        <f t="shared" si="202"/>
        <v>115</v>
      </c>
      <c r="AT451" s="429">
        <f t="shared" si="203"/>
        <v>200</v>
      </c>
      <c r="AU451" s="429">
        <f t="shared" si="204"/>
        <v>200</v>
      </c>
      <c r="AV451" s="429">
        <f t="shared" si="205"/>
        <v>300</v>
      </c>
      <c r="AW451" s="429">
        <f t="shared" si="206"/>
        <v>200</v>
      </c>
      <c r="AX451" s="429">
        <f t="shared" si="207"/>
        <v>300</v>
      </c>
    </row>
    <row r="452" spans="1:50">
      <c r="A452" s="414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7415.03</v>
      </c>
      <c r="C452" s="290">
        <f t="shared" si="208"/>
        <v>106.0738926174496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58718.42</v>
      </c>
      <c r="E452" s="290">
        <f t="shared" si="208"/>
        <v>131.36111856823265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60931.38</v>
      </c>
      <c r="G452" s="290">
        <f t="shared" si="209"/>
        <v>136.3118120805369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64740.12</v>
      </c>
      <c r="I452" s="290">
        <f t="shared" si="210"/>
        <v>144.8324832214765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61011.030000000006</v>
      </c>
      <c r="K452" s="290">
        <f t="shared" si="186"/>
        <v>136.49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71233.920000000013</v>
      </c>
      <c r="M452" s="290">
        <f t="shared" si="187"/>
        <v>159.36000000000004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4162.38</v>
      </c>
      <c r="O452" s="290">
        <f t="shared" si="211"/>
        <v>143.54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70831.62000000001</v>
      </c>
      <c r="Q452" s="290">
        <f t="shared" si="212"/>
        <v>158.46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51405</v>
      </c>
      <c r="S452" s="290">
        <f t="shared" si="188"/>
        <v>115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84930</v>
      </c>
      <c r="U452" s="290">
        <f t="shared" si="189"/>
        <v>190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51405</v>
      </c>
      <c r="W452" s="290">
        <f t="shared" si="213"/>
        <v>115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89400</v>
      </c>
      <c r="Y452" s="290">
        <f t="shared" si="214"/>
        <v>200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4000</v>
      </c>
      <c r="AA452" s="290">
        <f t="shared" si="190"/>
        <v>98.434004474272925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79400</v>
      </c>
      <c r="AC452" s="290">
        <f t="shared" si="191"/>
        <v>177.62863534675614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51900</v>
      </c>
      <c r="AE452" s="290">
        <f t="shared" si="215"/>
        <v>116.10738255033557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88750</v>
      </c>
      <c r="AG452" s="290">
        <f t="shared" si="216"/>
        <v>198.54586129753915</v>
      </c>
      <c r="AI452" s="429">
        <f t="shared" si="192"/>
        <v>136.48999999999796</v>
      </c>
      <c r="AJ452" s="429">
        <f t="shared" si="193"/>
        <v>159.36000000000058</v>
      </c>
      <c r="AK452" s="429">
        <f t="shared" si="194"/>
        <v>143.54000000000087</v>
      </c>
      <c r="AL452" s="429">
        <f t="shared" si="195"/>
        <v>158.45999999999913</v>
      </c>
      <c r="AM452" s="429">
        <f t="shared" si="196"/>
        <v>136.49000000000524</v>
      </c>
      <c r="AN452" s="429">
        <f t="shared" si="197"/>
        <v>159.36000000000058</v>
      </c>
      <c r="AO452" s="429">
        <f t="shared" si="198"/>
        <v>143.54000000000087</v>
      </c>
      <c r="AP452" s="429">
        <f t="shared" si="199"/>
        <v>158.4600000000064</v>
      </c>
      <c r="AQ452" s="429">
        <f t="shared" si="200"/>
        <v>115</v>
      </c>
      <c r="AR452" s="429">
        <f t="shared" si="201"/>
        <v>190</v>
      </c>
      <c r="AS452" s="429">
        <f t="shared" si="202"/>
        <v>115</v>
      </c>
      <c r="AT452" s="429">
        <f t="shared" si="203"/>
        <v>200</v>
      </c>
      <c r="AU452" s="429">
        <f t="shared" si="204"/>
        <v>200</v>
      </c>
      <c r="AV452" s="429">
        <f t="shared" si="205"/>
        <v>300</v>
      </c>
      <c r="AW452" s="429">
        <f t="shared" si="206"/>
        <v>200</v>
      </c>
      <c r="AX452" s="429">
        <f t="shared" si="207"/>
        <v>300</v>
      </c>
    </row>
    <row r="453" spans="1:50">
      <c r="A453" s="414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7551.520000000004</v>
      </c>
      <c r="C453" s="290">
        <f t="shared" si="208"/>
        <v>106.14178571428572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58877.78</v>
      </c>
      <c r="E453" s="290">
        <f t="shared" si="208"/>
        <v>131.42361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61074.92</v>
      </c>
      <c r="G453" s="290">
        <f t="shared" si="209"/>
        <v>136.32794642857144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64898.58</v>
      </c>
      <c r="I453" s="290">
        <f t="shared" si="210"/>
        <v>144.8629017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61147.520000000004</v>
      </c>
      <c r="K453" s="290">
        <f t="shared" si="186"/>
        <v>136.49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71393.279999999999</v>
      </c>
      <c r="M453" s="290">
        <f t="shared" si="187"/>
        <v>159.35999999999999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4305.919999999998</v>
      </c>
      <c r="O453" s="290">
        <f t="shared" si="211"/>
        <v>143.5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70990.080000000002</v>
      </c>
      <c r="Q453" s="290">
        <f t="shared" si="212"/>
        <v>158.46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51520</v>
      </c>
      <c r="S453" s="290">
        <f t="shared" si="188"/>
        <v>115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85120</v>
      </c>
      <c r="U453" s="290">
        <f t="shared" si="189"/>
        <v>190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51520</v>
      </c>
      <c r="W453" s="290">
        <f t="shared" si="213"/>
        <v>115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89600</v>
      </c>
      <c r="Y453" s="290">
        <f t="shared" si="214"/>
        <v>200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4200</v>
      </c>
      <c r="AA453" s="290">
        <f t="shared" si="190"/>
        <v>98.66071428571429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79700</v>
      </c>
      <c r="AC453" s="290">
        <f t="shared" si="191"/>
        <v>177.90178571428572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52100</v>
      </c>
      <c r="AE453" s="290">
        <f t="shared" si="215"/>
        <v>116.29464285714286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89050</v>
      </c>
      <c r="AG453" s="290">
        <f t="shared" si="216"/>
        <v>198.77232142857142</v>
      </c>
      <c r="AI453" s="429">
        <f t="shared" si="192"/>
        <v>136.49000000000524</v>
      </c>
      <c r="AJ453" s="429">
        <f t="shared" si="193"/>
        <v>159.36000000000058</v>
      </c>
      <c r="AK453" s="429">
        <f t="shared" si="194"/>
        <v>143.54000000000087</v>
      </c>
      <c r="AL453" s="429">
        <f t="shared" si="195"/>
        <v>158.45999999999913</v>
      </c>
      <c r="AM453" s="429">
        <f t="shared" si="196"/>
        <v>136.48999999999796</v>
      </c>
      <c r="AN453" s="429">
        <f t="shared" si="197"/>
        <v>159.35999999998603</v>
      </c>
      <c r="AO453" s="429">
        <f t="shared" si="198"/>
        <v>143.54000000000087</v>
      </c>
      <c r="AP453" s="429">
        <f t="shared" si="199"/>
        <v>158.45999999999185</v>
      </c>
      <c r="AQ453" s="429">
        <f t="shared" si="200"/>
        <v>115</v>
      </c>
      <c r="AR453" s="429">
        <f t="shared" si="201"/>
        <v>190</v>
      </c>
      <c r="AS453" s="429">
        <f t="shared" si="202"/>
        <v>115</v>
      </c>
      <c r="AT453" s="429">
        <f t="shared" si="203"/>
        <v>200</v>
      </c>
      <c r="AU453" s="429">
        <f t="shared" si="204"/>
        <v>200</v>
      </c>
      <c r="AV453" s="429">
        <f t="shared" si="205"/>
        <v>300</v>
      </c>
      <c r="AW453" s="429">
        <f t="shared" si="206"/>
        <v>200</v>
      </c>
      <c r="AX453" s="429">
        <f t="shared" si="207"/>
        <v>300</v>
      </c>
    </row>
    <row r="454" spans="1:50">
      <c r="A454" s="414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7688.01</v>
      </c>
      <c r="C454" s="290">
        <f t="shared" si="208"/>
        <v>106.20937639198219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59037.14</v>
      </c>
      <c r="E454" s="290">
        <f t="shared" si="208"/>
        <v>131.48583518930957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61218.46</v>
      </c>
      <c r="G454" s="290">
        <f t="shared" si="209"/>
        <v>136.34400890868596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65057.04</v>
      </c>
      <c r="I454" s="290">
        <f t="shared" si="210"/>
        <v>144.89318485523384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61284.01</v>
      </c>
      <c r="K454" s="290">
        <f t="shared" ref="K454:K517" si="217">J454/$A454</f>
        <v>136.4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71552.639999999999</v>
      </c>
      <c r="M454" s="290">
        <f t="shared" ref="M454:M517" si="218">L454/$A454</f>
        <v>159.35999999999999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4449.46</v>
      </c>
      <c r="O454" s="290">
        <f t="shared" si="211"/>
        <v>143.54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71148.540000000008</v>
      </c>
      <c r="Q454" s="290">
        <f t="shared" si="212"/>
        <v>158.46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51635</v>
      </c>
      <c r="S454" s="290">
        <f t="shared" ref="S454:S517" si="219">R454/$A454</f>
        <v>115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85310</v>
      </c>
      <c r="U454" s="290">
        <f t="shared" ref="U454:U517" si="220">T454/$A454</f>
        <v>190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51635</v>
      </c>
      <c r="W454" s="290">
        <f t="shared" si="213"/>
        <v>115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89800</v>
      </c>
      <c r="Y454" s="290">
        <f t="shared" si="214"/>
        <v>200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4400</v>
      </c>
      <c r="AA454" s="290">
        <f t="shared" ref="AA454:AA517" si="221">Z454/$A454</f>
        <v>98.886414253897556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80000</v>
      </c>
      <c r="AC454" s="290">
        <f t="shared" ref="AC454:AC517" si="222">AB454/$A454</f>
        <v>178.1737193763919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52300</v>
      </c>
      <c r="AE454" s="290">
        <f t="shared" si="215"/>
        <v>116.4810690423162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89350</v>
      </c>
      <c r="AG454" s="290">
        <f t="shared" si="216"/>
        <v>198.99777282850781</v>
      </c>
      <c r="AI454" s="429">
        <f t="shared" ref="AI454:AI517" si="223">B454-B453</f>
        <v>136.48999999999796</v>
      </c>
      <c r="AJ454" s="429">
        <f t="shared" ref="AJ454:AJ517" si="224">D454-D453</f>
        <v>159.36000000000058</v>
      </c>
      <c r="AK454" s="429">
        <f t="shared" ref="AK454:AK517" si="225">F454-F453</f>
        <v>143.54000000000087</v>
      </c>
      <c r="AL454" s="429">
        <f t="shared" ref="AL454:AL517" si="226">H454-H453</f>
        <v>158.45999999999913</v>
      </c>
      <c r="AM454" s="429">
        <f t="shared" ref="AM454:AM517" si="227">J454-J453</f>
        <v>136.48999999999796</v>
      </c>
      <c r="AN454" s="429">
        <f t="shared" ref="AN454:AN517" si="228">L454-L453</f>
        <v>159.36000000000058</v>
      </c>
      <c r="AO454" s="429">
        <f t="shared" ref="AO454:AO517" si="229">N454-N453</f>
        <v>143.54000000000087</v>
      </c>
      <c r="AP454" s="429">
        <f t="shared" ref="AP454:AP517" si="230">P454-P453</f>
        <v>158.4600000000064</v>
      </c>
      <c r="AQ454" s="429">
        <f t="shared" ref="AQ454:AQ517" si="231">R454-R453</f>
        <v>115</v>
      </c>
      <c r="AR454" s="429">
        <f t="shared" ref="AR454:AR517" si="232">T454-T453</f>
        <v>190</v>
      </c>
      <c r="AS454" s="429">
        <f t="shared" ref="AS454:AS517" si="233">V454-V453</f>
        <v>115</v>
      </c>
      <c r="AT454" s="429">
        <f t="shared" ref="AT454:AT517" si="234">X454-X453</f>
        <v>200</v>
      </c>
      <c r="AU454" s="429">
        <f t="shared" ref="AU454:AU517" si="235">Z454-Z453</f>
        <v>200</v>
      </c>
      <c r="AV454" s="429">
        <f t="shared" ref="AV454:AV517" si="236">AB454-AB453</f>
        <v>300</v>
      </c>
      <c r="AW454" s="429">
        <f t="shared" ref="AW454:AW517" si="237">AD454-AD453</f>
        <v>200</v>
      </c>
      <c r="AX454" s="429">
        <f t="shared" ref="AX454:AX517" si="238">AF454-AF453</f>
        <v>300</v>
      </c>
    </row>
    <row r="455" spans="1:50">
      <c r="A455" s="414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7824.5</v>
      </c>
      <c r="C455" s="290">
        <f t="shared" ref="C455:E518" si="239">B455/$A455</f>
        <v>106.27666666666667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59196.5</v>
      </c>
      <c r="E455" s="290">
        <f t="shared" si="239"/>
        <v>131.54777777777778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61362</v>
      </c>
      <c r="G455" s="290">
        <f t="shared" ref="G455:G518" si="240">F455/$A455</f>
        <v>136.36000000000001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65215.5</v>
      </c>
      <c r="I455" s="290">
        <f t="shared" ref="I455:I518" si="241">H455/$A455</f>
        <v>144.92333333333335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61420.500000000007</v>
      </c>
      <c r="K455" s="290">
        <f t="shared" si="217"/>
        <v>136.49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71712</v>
      </c>
      <c r="M455" s="290">
        <f t="shared" si="218"/>
        <v>159.36000000000001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4593</v>
      </c>
      <c r="O455" s="290">
        <f t="shared" ref="O455:O518" si="242">N455/$A455</f>
        <v>143.54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71307</v>
      </c>
      <c r="Q455" s="290">
        <f t="shared" ref="Q455:Q518" si="243">P455/$A455</f>
        <v>158.46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51750</v>
      </c>
      <c r="S455" s="290">
        <f t="shared" si="219"/>
        <v>115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85500</v>
      </c>
      <c r="U455" s="290">
        <f t="shared" si="220"/>
        <v>190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51750</v>
      </c>
      <c r="W455" s="290">
        <f t="shared" ref="W455:W518" si="244">V455/$A455</f>
        <v>115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90000</v>
      </c>
      <c r="Y455" s="290">
        <f t="shared" ref="Y455:Y518" si="245">X455/$A455</f>
        <v>200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4600</v>
      </c>
      <c r="AA455" s="290">
        <f t="shared" si="221"/>
        <v>99.111111111111114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80300</v>
      </c>
      <c r="AC455" s="290">
        <f t="shared" si="222"/>
        <v>178.44444444444446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52500</v>
      </c>
      <c r="AE455" s="290">
        <f t="shared" ref="AE455:AE518" si="246">AD455/$A455</f>
        <v>116.66666666666667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89650</v>
      </c>
      <c r="AG455" s="290">
        <f t="shared" ref="AG455:AG518" si="247">AF455/$A455</f>
        <v>199.22222222222223</v>
      </c>
      <c r="AI455" s="429">
        <f t="shared" si="223"/>
        <v>136.48999999999796</v>
      </c>
      <c r="AJ455" s="429">
        <f t="shared" si="224"/>
        <v>159.36000000000058</v>
      </c>
      <c r="AK455" s="429">
        <f t="shared" si="225"/>
        <v>143.54000000000087</v>
      </c>
      <c r="AL455" s="429">
        <f t="shared" si="226"/>
        <v>158.45999999999913</v>
      </c>
      <c r="AM455" s="429">
        <f t="shared" si="227"/>
        <v>136.49000000000524</v>
      </c>
      <c r="AN455" s="429">
        <f t="shared" si="228"/>
        <v>159.36000000000058</v>
      </c>
      <c r="AO455" s="429">
        <f t="shared" si="229"/>
        <v>143.54000000000087</v>
      </c>
      <c r="AP455" s="429">
        <f t="shared" si="230"/>
        <v>158.45999999999185</v>
      </c>
      <c r="AQ455" s="429">
        <f t="shared" si="231"/>
        <v>115</v>
      </c>
      <c r="AR455" s="429">
        <f t="shared" si="232"/>
        <v>190</v>
      </c>
      <c r="AS455" s="429">
        <f t="shared" si="233"/>
        <v>115</v>
      </c>
      <c r="AT455" s="429">
        <f t="shared" si="234"/>
        <v>200</v>
      </c>
      <c r="AU455" s="429">
        <f t="shared" si="235"/>
        <v>200</v>
      </c>
      <c r="AV455" s="429">
        <f t="shared" si="236"/>
        <v>300</v>
      </c>
      <c r="AW455" s="429">
        <f t="shared" si="237"/>
        <v>200</v>
      </c>
      <c r="AX455" s="429">
        <f t="shared" si="238"/>
        <v>300</v>
      </c>
    </row>
    <row r="456" spans="1:50">
      <c r="A456" s="414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7960.990000000005</v>
      </c>
      <c r="C456" s="290">
        <f t="shared" si="239"/>
        <v>106.34365853658538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59355.86</v>
      </c>
      <c r="E456" s="290">
        <f t="shared" si="239"/>
        <v>131.60944567627496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61505.539999999994</v>
      </c>
      <c r="G456" s="290">
        <f t="shared" si="240"/>
        <v>136.375920177383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65373.960000000006</v>
      </c>
      <c r="I456" s="290">
        <f t="shared" si="241"/>
        <v>144.95334811529935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61556.990000000005</v>
      </c>
      <c r="K456" s="290">
        <f t="shared" si="217"/>
        <v>136.49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71871.360000000001</v>
      </c>
      <c r="M456" s="290">
        <f t="shared" si="218"/>
        <v>159.36000000000001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4736.539999999994</v>
      </c>
      <c r="O456" s="290">
        <f t="shared" si="242"/>
        <v>143.54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71465.460000000006</v>
      </c>
      <c r="Q456" s="290">
        <f t="shared" si="243"/>
        <v>158.46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51865</v>
      </c>
      <c r="S456" s="290">
        <f t="shared" si="219"/>
        <v>115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85690</v>
      </c>
      <c r="U456" s="290">
        <f t="shared" si="220"/>
        <v>190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51865</v>
      </c>
      <c r="W456" s="290">
        <f t="shared" si="244"/>
        <v>115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90200</v>
      </c>
      <c r="Y456" s="290">
        <f t="shared" si="245"/>
        <v>200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4800</v>
      </c>
      <c r="AA456" s="290">
        <f t="shared" si="221"/>
        <v>99.334811529933475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80600</v>
      </c>
      <c r="AC456" s="290">
        <f t="shared" si="222"/>
        <v>178.7139689578714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52700</v>
      </c>
      <c r="AE456" s="290">
        <f t="shared" si="246"/>
        <v>116.85144124168514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89950</v>
      </c>
      <c r="AG456" s="290">
        <f t="shared" si="247"/>
        <v>199.44567627494456</v>
      </c>
      <c r="AI456" s="429">
        <f t="shared" si="223"/>
        <v>136.49000000000524</v>
      </c>
      <c r="AJ456" s="429">
        <f t="shared" si="224"/>
        <v>159.36000000000058</v>
      </c>
      <c r="AK456" s="429">
        <f t="shared" si="225"/>
        <v>143.5399999999936</v>
      </c>
      <c r="AL456" s="429">
        <f t="shared" si="226"/>
        <v>158.4600000000064</v>
      </c>
      <c r="AM456" s="429">
        <f t="shared" si="227"/>
        <v>136.48999999999796</v>
      </c>
      <c r="AN456" s="429">
        <f t="shared" si="228"/>
        <v>159.36000000000058</v>
      </c>
      <c r="AO456" s="429">
        <f t="shared" si="229"/>
        <v>143.5399999999936</v>
      </c>
      <c r="AP456" s="429">
        <f t="shared" si="230"/>
        <v>158.4600000000064</v>
      </c>
      <c r="AQ456" s="429">
        <f t="shared" si="231"/>
        <v>115</v>
      </c>
      <c r="AR456" s="429">
        <f t="shared" si="232"/>
        <v>190</v>
      </c>
      <c r="AS456" s="429">
        <f t="shared" si="233"/>
        <v>115</v>
      </c>
      <c r="AT456" s="429">
        <f t="shared" si="234"/>
        <v>200</v>
      </c>
      <c r="AU456" s="429">
        <f t="shared" si="235"/>
        <v>200</v>
      </c>
      <c r="AV456" s="429">
        <f t="shared" si="236"/>
        <v>300</v>
      </c>
      <c r="AW456" s="429">
        <f t="shared" si="237"/>
        <v>200</v>
      </c>
      <c r="AX456" s="429">
        <f t="shared" si="238"/>
        <v>300</v>
      </c>
    </row>
    <row r="457" spans="1:50">
      <c r="A457" s="414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8097.48</v>
      </c>
      <c r="C457" s="290">
        <f t="shared" si="239"/>
        <v>106.41035398230089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9515.22</v>
      </c>
      <c r="E457" s="290">
        <f t="shared" si="239"/>
        <v>131.6708407079646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61649.079999999994</v>
      </c>
      <c r="G457" s="290">
        <f t="shared" si="240"/>
        <v>136.39176991150441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65532.42</v>
      </c>
      <c r="I457" s="290">
        <f t="shared" si="241"/>
        <v>144.9832300884955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61693.48</v>
      </c>
      <c r="K457" s="290">
        <f t="shared" si="217"/>
        <v>136.4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72030.720000000001</v>
      </c>
      <c r="M457" s="290">
        <f t="shared" si="218"/>
        <v>159.36000000000001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4880.079999999994</v>
      </c>
      <c r="O457" s="290">
        <f t="shared" si="242"/>
        <v>143.54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71623.92</v>
      </c>
      <c r="Q457" s="290">
        <f t="shared" si="243"/>
        <v>158.4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51980</v>
      </c>
      <c r="S457" s="290">
        <f t="shared" si="219"/>
        <v>115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85880</v>
      </c>
      <c r="U457" s="290">
        <f t="shared" si="220"/>
        <v>190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51980</v>
      </c>
      <c r="W457" s="290">
        <f t="shared" si="244"/>
        <v>115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90400</v>
      </c>
      <c r="Y457" s="290">
        <f t="shared" si="245"/>
        <v>200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5000</v>
      </c>
      <c r="AA457" s="290">
        <f t="shared" si="221"/>
        <v>99.557522123893804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80900</v>
      </c>
      <c r="AC457" s="290">
        <f t="shared" si="222"/>
        <v>178.98230088495575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52900</v>
      </c>
      <c r="AE457" s="290">
        <f t="shared" si="246"/>
        <v>117.03539823008849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90250</v>
      </c>
      <c r="AG457" s="290">
        <f t="shared" si="247"/>
        <v>199.66814159292036</v>
      </c>
      <c r="AI457" s="429">
        <f t="shared" si="223"/>
        <v>136.48999999999796</v>
      </c>
      <c r="AJ457" s="429">
        <f t="shared" si="224"/>
        <v>159.36000000000058</v>
      </c>
      <c r="AK457" s="429">
        <f t="shared" si="225"/>
        <v>143.54000000000087</v>
      </c>
      <c r="AL457" s="429">
        <f t="shared" si="226"/>
        <v>158.45999999999185</v>
      </c>
      <c r="AM457" s="429">
        <f t="shared" si="227"/>
        <v>136.48999999999796</v>
      </c>
      <c r="AN457" s="429">
        <f t="shared" si="228"/>
        <v>159.36000000000058</v>
      </c>
      <c r="AO457" s="429">
        <f t="shared" si="229"/>
        <v>143.54000000000087</v>
      </c>
      <c r="AP457" s="429">
        <f t="shared" si="230"/>
        <v>158.45999999999185</v>
      </c>
      <c r="AQ457" s="429">
        <f t="shared" si="231"/>
        <v>115</v>
      </c>
      <c r="AR457" s="429">
        <f t="shared" si="232"/>
        <v>190</v>
      </c>
      <c r="AS457" s="429">
        <f t="shared" si="233"/>
        <v>115</v>
      </c>
      <c r="AT457" s="429">
        <f t="shared" si="234"/>
        <v>200</v>
      </c>
      <c r="AU457" s="429">
        <f t="shared" si="235"/>
        <v>200</v>
      </c>
      <c r="AV457" s="429">
        <f t="shared" si="236"/>
        <v>300</v>
      </c>
      <c r="AW457" s="429">
        <f t="shared" si="237"/>
        <v>200</v>
      </c>
      <c r="AX457" s="429">
        <f t="shared" si="238"/>
        <v>300</v>
      </c>
    </row>
    <row r="458" spans="1:50">
      <c r="A458" s="414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8233.97</v>
      </c>
      <c r="C458" s="290">
        <f t="shared" si="239"/>
        <v>106.47675496688743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9674.58</v>
      </c>
      <c r="E458" s="290">
        <f t="shared" si="239"/>
        <v>131.7319646799117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61792.619999999995</v>
      </c>
      <c r="G458" s="290">
        <f t="shared" si="240"/>
        <v>136.40754966887417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65690.880000000005</v>
      </c>
      <c r="I458" s="290">
        <f t="shared" si="241"/>
        <v>145.01298013245034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61829.97</v>
      </c>
      <c r="K458" s="290">
        <f t="shared" si="217"/>
        <v>136.49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72190.080000000002</v>
      </c>
      <c r="M458" s="290">
        <f t="shared" si="218"/>
        <v>159.36000000000001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5023.619999999995</v>
      </c>
      <c r="O458" s="290">
        <f t="shared" si="242"/>
        <v>143.54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71782.38</v>
      </c>
      <c r="Q458" s="290">
        <f t="shared" si="243"/>
        <v>158.46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52095</v>
      </c>
      <c r="S458" s="290">
        <f t="shared" si="219"/>
        <v>115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86070</v>
      </c>
      <c r="U458" s="290">
        <f t="shared" si="220"/>
        <v>190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52095</v>
      </c>
      <c r="W458" s="290">
        <f t="shared" si="244"/>
        <v>115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90600</v>
      </c>
      <c r="Y458" s="290">
        <f t="shared" si="245"/>
        <v>200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5200</v>
      </c>
      <c r="AA458" s="290">
        <f t="shared" si="221"/>
        <v>99.779249448123622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81200</v>
      </c>
      <c r="AC458" s="290">
        <f t="shared" si="222"/>
        <v>179.24944812362031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53100</v>
      </c>
      <c r="AE458" s="290">
        <f t="shared" si="246"/>
        <v>117.21854304635761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90550</v>
      </c>
      <c r="AG458" s="290">
        <f t="shared" si="247"/>
        <v>199.8896247240618</v>
      </c>
      <c r="AI458" s="429">
        <f t="shared" si="223"/>
        <v>136.48999999999796</v>
      </c>
      <c r="AJ458" s="429">
        <f t="shared" si="224"/>
        <v>159.36000000000058</v>
      </c>
      <c r="AK458" s="429">
        <f t="shared" si="225"/>
        <v>143.54000000000087</v>
      </c>
      <c r="AL458" s="429">
        <f t="shared" si="226"/>
        <v>158.4600000000064</v>
      </c>
      <c r="AM458" s="429">
        <f t="shared" si="227"/>
        <v>136.48999999999796</v>
      </c>
      <c r="AN458" s="429">
        <f t="shared" si="228"/>
        <v>159.36000000000058</v>
      </c>
      <c r="AO458" s="429">
        <f t="shared" si="229"/>
        <v>143.54000000000087</v>
      </c>
      <c r="AP458" s="429">
        <f t="shared" si="230"/>
        <v>158.4600000000064</v>
      </c>
      <c r="AQ458" s="429">
        <f t="shared" si="231"/>
        <v>115</v>
      </c>
      <c r="AR458" s="429">
        <f t="shared" si="232"/>
        <v>190</v>
      </c>
      <c r="AS458" s="429">
        <f t="shared" si="233"/>
        <v>115</v>
      </c>
      <c r="AT458" s="429">
        <f t="shared" si="234"/>
        <v>200</v>
      </c>
      <c r="AU458" s="429">
        <f t="shared" si="235"/>
        <v>200</v>
      </c>
      <c r="AV458" s="429">
        <f t="shared" si="236"/>
        <v>300</v>
      </c>
      <c r="AW458" s="429">
        <f t="shared" si="237"/>
        <v>200</v>
      </c>
      <c r="AX458" s="429">
        <f t="shared" si="238"/>
        <v>300</v>
      </c>
    </row>
    <row r="459" spans="1:50">
      <c r="A459" s="414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8370.460000000006</v>
      </c>
      <c r="C459" s="290">
        <f t="shared" si="239"/>
        <v>106.54286343612337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9833.94</v>
      </c>
      <c r="E459" s="290">
        <f t="shared" si="239"/>
        <v>131.79281938325991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61936.159999999996</v>
      </c>
      <c r="G459" s="290">
        <f t="shared" si="240"/>
        <v>136.42325991189426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65849.34</v>
      </c>
      <c r="I459" s="290">
        <f t="shared" si="241"/>
        <v>145.04259911894272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61966.460000000006</v>
      </c>
      <c r="K459" s="290">
        <f t="shared" si="217"/>
        <v>136.49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72349.440000000002</v>
      </c>
      <c r="M459" s="290">
        <f t="shared" si="218"/>
        <v>159.3600000000000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5167.159999999996</v>
      </c>
      <c r="O459" s="290">
        <f t="shared" si="242"/>
        <v>143.54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71940.84</v>
      </c>
      <c r="Q459" s="290">
        <f t="shared" si="243"/>
        <v>158.45999999999998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52210</v>
      </c>
      <c r="S459" s="290">
        <f t="shared" si="219"/>
        <v>115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86260</v>
      </c>
      <c r="U459" s="290">
        <f t="shared" si="220"/>
        <v>190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52210</v>
      </c>
      <c r="W459" s="290">
        <f t="shared" si="244"/>
        <v>115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90800</v>
      </c>
      <c r="Y459" s="290">
        <f t="shared" si="245"/>
        <v>200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5400</v>
      </c>
      <c r="AA459" s="290">
        <f t="shared" si="221"/>
        <v>100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81500</v>
      </c>
      <c r="AC459" s="290">
        <f t="shared" si="222"/>
        <v>179.51541850220264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53300</v>
      </c>
      <c r="AE459" s="290">
        <f t="shared" si="246"/>
        <v>117.40088105726872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90850</v>
      </c>
      <c r="AG459" s="290">
        <f t="shared" si="247"/>
        <v>200.11013215859032</v>
      </c>
      <c r="AI459" s="429">
        <f t="shared" si="223"/>
        <v>136.49000000000524</v>
      </c>
      <c r="AJ459" s="429">
        <f t="shared" si="224"/>
        <v>159.36000000000058</v>
      </c>
      <c r="AK459" s="429">
        <f t="shared" si="225"/>
        <v>143.54000000000087</v>
      </c>
      <c r="AL459" s="429">
        <f t="shared" si="226"/>
        <v>158.45999999999185</v>
      </c>
      <c r="AM459" s="429">
        <f t="shared" si="227"/>
        <v>136.49000000000524</v>
      </c>
      <c r="AN459" s="429">
        <f t="shared" si="228"/>
        <v>159.36000000000058</v>
      </c>
      <c r="AO459" s="429">
        <f t="shared" si="229"/>
        <v>143.54000000000087</v>
      </c>
      <c r="AP459" s="429">
        <f t="shared" si="230"/>
        <v>158.45999999999185</v>
      </c>
      <c r="AQ459" s="429">
        <f t="shared" si="231"/>
        <v>115</v>
      </c>
      <c r="AR459" s="429">
        <f t="shared" si="232"/>
        <v>190</v>
      </c>
      <c r="AS459" s="429">
        <f t="shared" si="233"/>
        <v>115</v>
      </c>
      <c r="AT459" s="429">
        <f t="shared" si="234"/>
        <v>200</v>
      </c>
      <c r="AU459" s="429">
        <f t="shared" si="235"/>
        <v>200</v>
      </c>
      <c r="AV459" s="429">
        <f t="shared" si="236"/>
        <v>300</v>
      </c>
      <c r="AW459" s="429">
        <f t="shared" si="237"/>
        <v>200</v>
      </c>
      <c r="AX459" s="429">
        <f t="shared" si="238"/>
        <v>300</v>
      </c>
    </row>
    <row r="460" spans="1:50">
      <c r="A460" s="414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8506.95</v>
      </c>
      <c r="C460" s="290">
        <f t="shared" si="239"/>
        <v>106.60868131868131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9993.3</v>
      </c>
      <c r="E460" s="290">
        <f t="shared" si="239"/>
        <v>131.85340659340659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62079.7</v>
      </c>
      <c r="G460" s="290">
        <f t="shared" si="240"/>
        <v>136.43890109890108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66007.8</v>
      </c>
      <c r="I460" s="290">
        <f t="shared" si="241"/>
        <v>145.07208791208791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62102.950000000004</v>
      </c>
      <c r="K460" s="290">
        <f t="shared" si="217"/>
        <v>136.49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72508.800000000003</v>
      </c>
      <c r="M460" s="290">
        <f t="shared" si="218"/>
        <v>159.36000000000001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5310.7</v>
      </c>
      <c r="O460" s="290">
        <f t="shared" si="242"/>
        <v>143.54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72099.3</v>
      </c>
      <c r="Q460" s="290">
        <f t="shared" si="243"/>
        <v>158.46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52325</v>
      </c>
      <c r="S460" s="290">
        <f t="shared" si="219"/>
        <v>115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86450</v>
      </c>
      <c r="U460" s="290">
        <f t="shared" si="220"/>
        <v>190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52325</v>
      </c>
      <c r="W460" s="290">
        <f t="shared" si="244"/>
        <v>115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91000</v>
      </c>
      <c r="Y460" s="290">
        <f t="shared" si="245"/>
        <v>200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5600</v>
      </c>
      <c r="AA460" s="290">
        <f t="shared" si="221"/>
        <v>100.21978021978022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81800</v>
      </c>
      <c r="AC460" s="290">
        <f t="shared" si="222"/>
        <v>179.78021978021977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53500</v>
      </c>
      <c r="AE460" s="290">
        <f t="shared" si="246"/>
        <v>117.5824175824175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91150</v>
      </c>
      <c r="AG460" s="290">
        <f t="shared" si="247"/>
        <v>200.32967032967034</v>
      </c>
      <c r="AI460" s="429">
        <f t="shared" si="223"/>
        <v>136.48999999999069</v>
      </c>
      <c r="AJ460" s="429">
        <f t="shared" si="224"/>
        <v>159.36000000000058</v>
      </c>
      <c r="AK460" s="429">
        <f t="shared" si="225"/>
        <v>143.54000000000087</v>
      </c>
      <c r="AL460" s="429">
        <f t="shared" si="226"/>
        <v>158.4600000000064</v>
      </c>
      <c r="AM460" s="429">
        <f t="shared" si="227"/>
        <v>136.48999999999796</v>
      </c>
      <c r="AN460" s="429">
        <f t="shared" si="228"/>
        <v>159.36000000000058</v>
      </c>
      <c r="AO460" s="429">
        <f t="shared" si="229"/>
        <v>143.54000000000087</v>
      </c>
      <c r="AP460" s="429">
        <f t="shared" si="230"/>
        <v>158.4600000000064</v>
      </c>
      <c r="AQ460" s="429">
        <f t="shared" si="231"/>
        <v>115</v>
      </c>
      <c r="AR460" s="429">
        <f t="shared" si="232"/>
        <v>190</v>
      </c>
      <c r="AS460" s="429">
        <f t="shared" si="233"/>
        <v>115</v>
      </c>
      <c r="AT460" s="429">
        <f t="shared" si="234"/>
        <v>200</v>
      </c>
      <c r="AU460" s="429">
        <f t="shared" si="235"/>
        <v>200</v>
      </c>
      <c r="AV460" s="429">
        <f t="shared" si="236"/>
        <v>300</v>
      </c>
      <c r="AW460" s="429">
        <f t="shared" si="237"/>
        <v>200</v>
      </c>
      <c r="AX460" s="429">
        <f t="shared" si="238"/>
        <v>300</v>
      </c>
    </row>
    <row r="461" spans="1:50">
      <c r="A461" s="414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8643.44</v>
      </c>
      <c r="C461" s="290">
        <f t="shared" si="239"/>
        <v>106.6742105263157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60152.66</v>
      </c>
      <c r="E461" s="290">
        <f t="shared" si="239"/>
        <v>131.91372807017544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62223.24</v>
      </c>
      <c r="G461" s="290">
        <f t="shared" si="240"/>
        <v>136.45447368421051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66166.260000000009</v>
      </c>
      <c r="I461" s="290">
        <f t="shared" si="241"/>
        <v>145.10144736842108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62239.44</v>
      </c>
      <c r="K461" s="290">
        <f t="shared" si="217"/>
        <v>136.4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72668.160000000003</v>
      </c>
      <c r="M461" s="290">
        <f t="shared" si="218"/>
        <v>159.36000000000001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5454.239999999998</v>
      </c>
      <c r="O461" s="290">
        <f t="shared" si="242"/>
        <v>143.54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72257.760000000009</v>
      </c>
      <c r="Q461" s="290">
        <f t="shared" si="243"/>
        <v>158.46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52440</v>
      </c>
      <c r="S461" s="290">
        <f t="shared" si="219"/>
        <v>115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86640</v>
      </c>
      <c r="U461" s="290">
        <f t="shared" si="220"/>
        <v>190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52440</v>
      </c>
      <c r="W461" s="290">
        <f t="shared" si="244"/>
        <v>115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91200</v>
      </c>
      <c r="Y461" s="290">
        <f t="shared" si="245"/>
        <v>200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5800</v>
      </c>
      <c r="AA461" s="290">
        <f t="shared" si="221"/>
        <v>100.43859649122807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82100</v>
      </c>
      <c r="AC461" s="290">
        <f t="shared" si="222"/>
        <v>180.04385964912279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53700</v>
      </c>
      <c r="AE461" s="290">
        <f t="shared" si="246"/>
        <v>117.76315789473684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91450</v>
      </c>
      <c r="AG461" s="290">
        <f t="shared" si="247"/>
        <v>200.5482456140351</v>
      </c>
      <c r="AI461" s="429">
        <f t="shared" si="223"/>
        <v>136.49000000000524</v>
      </c>
      <c r="AJ461" s="429">
        <f t="shared" si="224"/>
        <v>159.36000000000058</v>
      </c>
      <c r="AK461" s="429">
        <f t="shared" si="225"/>
        <v>143.54000000000087</v>
      </c>
      <c r="AL461" s="429">
        <f t="shared" si="226"/>
        <v>158.4600000000064</v>
      </c>
      <c r="AM461" s="429">
        <f t="shared" si="227"/>
        <v>136.48999999999796</v>
      </c>
      <c r="AN461" s="429">
        <f t="shared" si="228"/>
        <v>159.36000000000058</v>
      </c>
      <c r="AO461" s="429">
        <f t="shared" si="229"/>
        <v>143.54000000000087</v>
      </c>
      <c r="AP461" s="429">
        <f t="shared" si="230"/>
        <v>158.4600000000064</v>
      </c>
      <c r="AQ461" s="429">
        <f t="shared" si="231"/>
        <v>115</v>
      </c>
      <c r="AR461" s="429">
        <f t="shared" si="232"/>
        <v>190</v>
      </c>
      <c r="AS461" s="429">
        <f t="shared" si="233"/>
        <v>115</v>
      </c>
      <c r="AT461" s="429">
        <f t="shared" si="234"/>
        <v>200</v>
      </c>
      <c r="AU461" s="429">
        <f t="shared" si="235"/>
        <v>200</v>
      </c>
      <c r="AV461" s="429">
        <f t="shared" si="236"/>
        <v>300</v>
      </c>
      <c r="AW461" s="429">
        <f t="shared" si="237"/>
        <v>200</v>
      </c>
      <c r="AX461" s="429">
        <f t="shared" si="238"/>
        <v>300</v>
      </c>
    </row>
    <row r="462" spans="1:50">
      <c r="A462" s="414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8779.93</v>
      </c>
      <c r="C462" s="290">
        <f t="shared" si="239"/>
        <v>106.73945295404815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60312.020000000004</v>
      </c>
      <c r="E462" s="290">
        <f t="shared" si="239"/>
        <v>131.97378555798687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62366.78</v>
      </c>
      <c r="G462" s="290">
        <f t="shared" si="240"/>
        <v>136.46997811816192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66324.72</v>
      </c>
      <c r="I462" s="290">
        <f t="shared" si="241"/>
        <v>145.13067833698031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62375.930000000008</v>
      </c>
      <c r="K462" s="290">
        <f t="shared" si="217"/>
        <v>136.49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72827.520000000004</v>
      </c>
      <c r="M462" s="290">
        <f t="shared" si="218"/>
        <v>159.36000000000001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5597.78</v>
      </c>
      <c r="O462" s="290">
        <f t="shared" si="242"/>
        <v>143.54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72416.22</v>
      </c>
      <c r="Q462" s="290">
        <f t="shared" si="243"/>
        <v>158.46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52555</v>
      </c>
      <c r="S462" s="290">
        <f t="shared" si="219"/>
        <v>1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86830</v>
      </c>
      <c r="U462" s="290">
        <f t="shared" si="220"/>
        <v>190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52555</v>
      </c>
      <c r="W462" s="290">
        <f t="shared" si="244"/>
        <v>115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91400</v>
      </c>
      <c r="Y462" s="290">
        <f t="shared" si="245"/>
        <v>200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6000</v>
      </c>
      <c r="AA462" s="290">
        <f t="shared" si="221"/>
        <v>100.6564551422319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82400</v>
      </c>
      <c r="AC462" s="290">
        <f t="shared" si="222"/>
        <v>180.30634573304158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53900</v>
      </c>
      <c r="AE462" s="290">
        <f t="shared" si="246"/>
        <v>117.94310722100657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91750</v>
      </c>
      <c r="AG462" s="290">
        <f t="shared" si="247"/>
        <v>200.76586433260394</v>
      </c>
      <c r="AI462" s="429">
        <f t="shared" si="223"/>
        <v>136.48999999999796</v>
      </c>
      <c r="AJ462" s="429">
        <f t="shared" si="224"/>
        <v>159.36000000000058</v>
      </c>
      <c r="AK462" s="429">
        <f t="shared" si="225"/>
        <v>143.54000000000087</v>
      </c>
      <c r="AL462" s="429">
        <f t="shared" si="226"/>
        <v>158.45999999999185</v>
      </c>
      <c r="AM462" s="429">
        <f t="shared" si="227"/>
        <v>136.49000000000524</v>
      </c>
      <c r="AN462" s="429">
        <f t="shared" si="228"/>
        <v>159.36000000000058</v>
      </c>
      <c r="AO462" s="429">
        <f t="shared" si="229"/>
        <v>143.54000000000087</v>
      </c>
      <c r="AP462" s="429">
        <f t="shared" si="230"/>
        <v>158.45999999999185</v>
      </c>
      <c r="AQ462" s="429">
        <f t="shared" si="231"/>
        <v>115</v>
      </c>
      <c r="AR462" s="429">
        <f t="shared" si="232"/>
        <v>190</v>
      </c>
      <c r="AS462" s="429">
        <f t="shared" si="233"/>
        <v>115</v>
      </c>
      <c r="AT462" s="429">
        <f t="shared" si="234"/>
        <v>200</v>
      </c>
      <c r="AU462" s="429">
        <f t="shared" si="235"/>
        <v>200</v>
      </c>
      <c r="AV462" s="429">
        <f t="shared" si="236"/>
        <v>300</v>
      </c>
      <c r="AW462" s="429">
        <f t="shared" si="237"/>
        <v>200</v>
      </c>
      <c r="AX462" s="429">
        <f t="shared" si="238"/>
        <v>300</v>
      </c>
    </row>
    <row r="463" spans="1:50">
      <c r="A463" s="414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8916.42</v>
      </c>
      <c r="C463" s="290">
        <f t="shared" si="239"/>
        <v>106.80441048034935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60471.380000000005</v>
      </c>
      <c r="E463" s="290">
        <f t="shared" si="239"/>
        <v>132.03358078602622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62510.32</v>
      </c>
      <c r="G463" s="290">
        <f t="shared" si="240"/>
        <v>136.48541484716156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66483.179999999993</v>
      </c>
      <c r="I463" s="290">
        <f t="shared" si="241"/>
        <v>145.15978165938864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62512.420000000006</v>
      </c>
      <c r="K463" s="290">
        <f t="shared" si="217"/>
        <v>136.49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72986.880000000005</v>
      </c>
      <c r="M463" s="290">
        <f t="shared" si="218"/>
        <v>159.36000000000001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5741.319999999992</v>
      </c>
      <c r="O463" s="290">
        <f t="shared" si="242"/>
        <v>143.54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72574.680000000008</v>
      </c>
      <c r="Q463" s="290">
        <f t="shared" si="243"/>
        <v>158.46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52670</v>
      </c>
      <c r="S463" s="290">
        <f t="shared" si="219"/>
        <v>11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87020</v>
      </c>
      <c r="U463" s="290">
        <f t="shared" si="220"/>
        <v>190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52670</v>
      </c>
      <c r="W463" s="290">
        <f t="shared" si="244"/>
        <v>115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91600</v>
      </c>
      <c r="Y463" s="290">
        <f t="shared" si="245"/>
        <v>200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6200</v>
      </c>
      <c r="AA463" s="290">
        <f t="shared" si="221"/>
        <v>100.87336244541484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82700</v>
      </c>
      <c r="AC463" s="290">
        <f t="shared" si="222"/>
        <v>180.56768558951964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54100</v>
      </c>
      <c r="AE463" s="290">
        <f t="shared" si="246"/>
        <v>118.12227074235808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92050</v>
      </c>
      <c r="AG463" s="290">
        <f t="shared" si="247"/>
        <v>200.9825327510917</v>
      </c>
      <c r="AI463" s="429">
        <f t="shared" si="223"/>
        <v>136.48999999999796</v>
      </c>
      <c r="AJ463" s="429">
        <f t="shared" si="224"/>
        <v>159.36000000000058</v>
      </c>
      <c r="AK463" s="429">
        <f t="shared" si="225"/>
        <v>143.54000000000087</v>
      </c>
      <c r="AL463" s="429">
        <f t="shared" si="226"/>
        <v>158.45999999999185</v>
      </c>
      <c r="AM463" s="429">
        <f t="shared" si="227"/>
        <v>136.48999999999796</v>
      </c>
      <c r="AN463" s="429">
        <f t="shared" si="228"/>
        <v>159.36000000000058</v>
      </c>
      <c r="AO463" s="429">
        <f t="shared" si="229"/>
        <v>143.5399999999936</v>
      </c>
      <c r="AP463" s="429">
        <f t="shared" si="230"/>
        <v>158.4600000000064</v>
      </c>
      <c r="AQ463" s="429">
        <f t="shared" si="231"/>
        <v>115</v>
      </c>
      <c r="AR463" s="429">
        <f t="shared" si="232"/>
        <v>190</v>
      </c>
      <c r="AS463" s="429">
        <f t="shared" si="233"/>
        <v>115</v>
      </c>
      <c r="AT463" s="429">
        <f t="shared" si="234"/>
        <v>200</v>
      </c>
      <c r="AU463" s="429">
        <f t="shared" si="235"/>
        <v>200</v>
      </c>
      <c r="AV463" s="429">
        <f t="shared" si="236"/>
        <v>300</v>
      </c>
      <c r="AW463" s="429">
        <f t="shared" si="237"/>
        <v>200</v>
      </c>
      <c r="AX463" s="429">
        <f t="shared" si="238"/>
        <v>300</v>
      </c>
    </row>
    <row r="464" spans="1:50">
      <c r="A464" s="414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9052.91</v>
      </c>
      <c r="C464" s="290">
        <f t="shared" si="239"/>
        <v>106.86908496732026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60630.740000000005</v>
      </c>
      <c r="E464" s="290">
        <f t="shared" si="239"/>
        <v>132.09311546840959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62653.86</v>
      </c>
      <c r="G464" s="290">
        <f t="shared" si="240"/>
        <v>136.50078431372549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66641.64</v>
      </c>
      <c r="I464" s="290">
        <f t="shared" si="241"/>
        <v>145.18875816993463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62648.91</v>
      </c>
      <c r="K464" s="290">
        <f t="shared" si="217"/>
        <v>136.49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73146.240000000005</v>
      </c>
      <c r="M464" s="290">
        <f t="shared" si="218"/>
        <v>159.36000000000001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5884.86</v>
      </c>
      <c r="O464" s="290">
        <f t="shared" si="242"/>
        <v>143.54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72733.14</v>
      </c>
      <c r="Q464" s="290">
        <f t="shared" si="243"/>
        <v>158.46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52785</v>
      </c>
      <c r="S464" s="290">
        <f t="shared" si="219"/>
        <v>115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87210</v>
      </c>
      <c r="U464" s="290">
        <f t="shared" si="220"/>
        <v>190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52785</v>
      </c>
      <c r="W464" s="290">
        <f t="shared" si="244"/>
        <v>115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91800</v>
      </c>
      <c r="Y464" s="290">
        <f t="shared" si="245"/>
        <v>200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6400</v>
      </c>
      <c r="AA464" s="290">
        <f t="shared" si="221"/>
        <v>101.08932461873638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83000</v>
      </c>
      <c r="AC464" s="290">
        <f t="shared" si="222"/>
        <v>180.82788671023965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54300</v>
      </c>
      <c r="AE464" s="290">
        <f t="shared" si="246"/>
        <v>118.30065359477125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92350</v>
      </c>
      <c r="AG464" s="290">
        <f t="shared" si="247"/>
        <v>201.19825708061003</v>
      </c>
      <c r="AI464" s="429">
        <f t="shared" si="223"/>
        <v>136.49000000000524</v>
      </c>
      <c r="AJ464" s="429">
        <f t="shared" si="224"/>
        <v>159.36000000000058</v>
      </c>
      <c r="AK464" s="429">
        <f t="shared" si="225"/>
        <v>143.54000000000087</v>
      </c>
      <c r="AL464" s="429">
        <f t="shared" si="226"/>
        <v>158.4600000000064</v>
      </c>
      <c r="AM464" s="429">
        <f t="shared" si="227"/>
        <v>136.48999999999796</v>
      </c>
      <c r="AN464" s="429">
        <f t="shared" si="228"/>
        <v>159.36000000000058</v>
      </c>
      <c r="AO464" s="429">
        <f t="shared" si="229"/>
        <v>143.54000000000815</v>
      </c>
      <c r="AP464" s="429">
        <f t="shared" si="230"/>
        <v>158.45999999999185</v>
      </c>
      <c r="AQ464" s="429">
        <f t="shared" si="231"/>
        <v>115</v>
      </c>
      <c r="AR464" s="429">
        <f t="shared" si="232"/>
        <v>190</v>
      </c>
      <c r="AS464" s="429">
        <f t="shared" si="233"/>
        <v>115</v>
      </c>
      <c r="AT464" s="429">
        <f t="shared" si="234"/>
        <v>200</v>
      </c>
      <c r="AU464" s="429">
        <f t="shared" si="235"/>
        <v>200</v>
      </c>
      <c r="AV464" s="429">
        <f t="shared" si="236"/>
        <v>300</v>
      </c>
      <c r="AW464" s="429">
        <f t="shared" si="237"/>
        <v>200</v>
      </c>
      <c r="AX464" s="429">
        <f t="shared" si="238"/>
        <v>300</v>
      </c>
    </row>
    <row r="465" spans="1:50">
      <c r="A465" s="414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9189.4</v>
      </c>
      <c r="C465" s="290">
        <f t="shared" si="239"/>
        <v>106.93347826086956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60790.100000000006</v>
      </c>
      <c r="E465" s="290">
        <f t="shared" si="239"/>
        <v>132.15239130434784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62797.399999999994</v>
      </c>
      <c r="G465" s="290">
        <f t="shared" si="240"/>
        <v>136.51608695652172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66800.100000000006</v>
      </c>
      <c r="I465" s="290">
        <f t="shared" si="241"/>
        <v>145.21760869565219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62785.4</v>
      </c>
      <c r="K465" s="290">
        <f t="shared" si="217"/>
        <v>136.49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73305.600000000006</v>
      </c>
      <c r="M465" s="290">
        <f t="shared" si="218"/>
        <v>159.36000000000001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6028.399999999994</v>
      </c>
      <c r="O465" s="290">
        <f t="shared" si="242"/>
        <v>143.54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72891.600000000006</v>
      </c>
      <c r="Q465" s="290">
        <f t="shared" si="243"/>
        <v>158.46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52900</v>
      </c>
      <c r="S465" s="290">
        <f t="shared" si="219"/>
        <v>115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87400</v>
      </c>
      <c r="U465" s="290">
        <f t="shared" si="220"/>
        <v>190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52900</v>
      </c>
      <c r="W465" s="290">
        <f t="shared" si="244"/>
        <v>115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92000</v>
      </c>
      <c r="Y465" s="290">
        <f t="shared" si="245"/>
        <v>200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6600</v>
      </c>
      <c r="AA465" s="290">
        <f t="shared" si="221"/>
        <v>101.30434782608695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83300</v>
      </c>
      <c r="AC465" s="290">
        <f t="shared" si="222"/>
        <v>181.08695652173913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54500</v>
      </c>
      <c r="AE465" s="290">
        <f t="shared" si="246"/>
        <v>118.4782608695652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92650</v>
      </c>
      <c r="AG465" s="290">
        <f t="shared" si="247"/>
        <v>201.41304347826087</v>
      </c>
      <c r="AI465" s="429">
        <f t="shared" si="223"/>
        <v>136.48999999999796</v>
      </c>
      <c r="AJ465" s="429">
        <f t="shared" si="224"/>
        <v>159.36000000000058</v>
      </c>
      <c r="AK465" s="429">
        <f t="shared" si="225"/>
        <v>143.5399999999936</v>
      </c>
      <c r="AL465" s="429">
        <f t="shared" si="226"/>
        <v>158.4600000000064</v>
      </c>
      <c r="AM465" s="429">
        <f t="shared" si="227"/>
        <v>136.48999999999796</v>
      </c>
      <c r="AN465" s="429">
        <f t="shared" si="228"/>
        <v>159.36000000000058</v>
      </c>
      <c r="AO465" s="429">
        <f t="shared" si="229"/>
        <v>143.5399999999936</v>
      </c>
      <c r="AP465" s="429">
        <f t="shared" si="230"/>
        <v>158.4600000000064</v>
      </c>
      <c r="AQ465" s="429">
        <f t="shared" si="231"/>
        <v>115</v>
      </c>
      <c r="AR465" s="429">
        <f t="shared" si="232"/>
        <v>190</v>
      </c>
      <c r="AS465" s="429">
        <f t="shared" si="233"/>
        <v>115</v>
      </c>
      <c r="AT465" s="429">
        <f t="shared" si="234"/>
        <v>200</v>
      </c>
      <c r="AU465" s="429">
        <f t="shared" si="235"/>
        <v>200</v>
      </c>
      <c r="AV465" s="429">
        <f t="shared" si="236"/>
        <v>300</v>
      </c>
      <c r="AW465" s="429">
        <f t="shared" si="237"/>
        <v>200</v>
      </c>
      <c r="AX465" s="429">
        <f t="shared" si="238"/>
        <v>300</v>
      </c>
    </row>
    <row r="466" spans="1:50">
      <c r="A466" s="414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9325.89</v>
      </c>
      <c r="C466" s="290">
        <f t="shared" si="239"/>
        <v>106.9975921908893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60949.460000000006</v>
      </c>
      <c r="E466" s="290">
        <f t="shared" si="239"/>
        <v>132.21140997830804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62940.939999999995</v>
      </c>
      <c r="G466" s="290">
        <f t="shared" si="240"/>
        <v>136.5313232104121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66958.559999999998</v>
      </c>
      <c r="I466" s="290">
        <f t="shared" si="241"/>
        <v>145.24633405639912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62921.890000000007</v>
      </c>
      <c r="K466" s="290">
        <f t="shared" si="217"/>
        <v>136.49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73464.960000000006</v>
      </c>
      <c r="M466" s="290">
        <f t="shared" si="218"/>
        <v>159.36000000000001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6171.94</v>
      </c>
      <c r="O466" s="290">
        <f t="shared" si="242"/>
        <v>143.54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73050.06</v>
      </c>
      <c r="Q466" s="290">
        <f t="shared" si="243"/>
        <v>158.46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53015</v>
      </c>
      <c r="S466" s="290">
        <f t="shared" si="219"/>
        <v>115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87590</v>
      </c>
      <c r="U466" s="290">
        <f t="shared" si="220"/>
        <v>190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53015</v>
      </c>
      <c r="W466" s="290">
        <f t="shared" si="244"/>
        <v>115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92200</v>
      </c>
      <c r="Y466" s="290">
        <f t="shared" si="245"/>
        <v>200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6800</v>
      </c>
      <c r="AA466" s="290">
        <f t="shared" si="221"/>
        <v>101.51843817787419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83600</v>
      </c>
      <c r="AC466" s="290">
        <f t="shared" si="222"/>
        <v>181.34490238611713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54700</v>
      </c>
      <c r="AE466" s="290">
        <f t="shared" si="246"/>
        <v>118.65509761388286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92950</v>
      </c>
      <c r="AG466" s="290">
        <f t="shared" si="247"/>
        <v>201.62689804772234</v>
      </c>
      <c r="AI466" s="429">
        <f t="shared" si="223"/>
        <v>136.48999999999796</v>
      </c>
      <c r="AJ466" s="429">
        <f t="shared" si="224"/>
        <v>159.36000000000058</v>
      </c>
      <c r="AK466" s="429">
        <f t="shared" si="225"/>
        <v>143.54000000000087</v>
      </c>
      <c r="AL466" s="429">
        <f t="shared" si="226"/>
        <v>158.45999999999185</v>
      </c>
      <c r="AM466" s="429">
        <f t="shared" si="227"/>
        <v>136.49000000000524</v>
      </c>
      <c r="AN466" s="429">
        <f t="shared" si="228"/>
        <v>159.36000000000058</v>
      </c>
      <c r="AO466" s="429">
        <f t="shared" si="229"/>
        <v>143.54000000000815</v>
      </c>
      <c r="AP466" s="429">
        <f t="shared" si="230"/>
        <v>158.45999999999185</v>
      </c>
      <c r="AQ466" s="429">
        <f t="shared" si="231"/>
        <v>115</v>
      </c>
      <c r="AR466" s="429">
        <f t="shared" si="232"/>
        <v>190</v>
      </c>
      <c r="AS466" s="429">
        <f t="shared" si="233"/>
        <v>115</v>
      </c>
      <c r="AT466" s="429">
        <f t="shared" si="234"/>
        <v>200</v>
      </c>
      <c r="AU466" s="429">
        <f t="shared" si="235"/>
        <v>200</v>
      </c>
      <c r="AV466" s="429">
        <f t="shared" si="236"/>
        <v>300</v>
      </c>
      <c r="AW466" s="429">
        <f t="shared" si="237"/>
        <v>200</v>
      </c>
      <c r="AX466" s="429">
        <f t="shared" si="238"/>
        <v>300</v>
      </c>
    </row>
    <row r="467" spans="1:50">
      <c r="A467" s="414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9462.380000000005</v>
      </c>
      <c r="C467" s="290">
        <f t="shared" si="239"/>
        <v>107.06142857142858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61108.82</v>
      </c>
      <c r="E467" s="290">
        <f t="shared" si="239"/>
        <v>132.27017316017316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63084.479999999996</v>
      </c>
      <c r="G467" s="290">
        <f t="shared" si="240"/>
        <v>136.5464935064935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67117.02</v>
      </c>
      <c r="I467" s="290">
        <f t="shared" si="241"/>
        <v>145.27493506493508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63058.380000000005</v>
      </c>
      <c r="K467" s="290">
        <f t="shared" si="217"/>
        <v>136.49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73624.320000000007</v>
      </c>
      <c r="M467" s="290">
        <f t="shared" si="218"/>
        <v>159.36000000000001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6315.48</v>
      </c>
      <c r="O467" s="290">
        <f t="shared" si="242"/>
        <v>143.54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73208.52</v>
      </c>
      <c r="Q467" s="290">
        <f t="shared" si="243"/>
        <v>158.46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53130</v>
      </c>
      <c r="S467" s="290">
        <f t="shared" si="219"/>
        <v>115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87780</v>
      </c>
      <c r="U467" s="290">
        <f t="shared" si="220"/>
        <v>190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53130</v>
      </c>
      <c r="W467" s="290">
        <f t="shared" si="244"/>
        <v>11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92400</v>
      </c>
      <c r="Y467" s="290">
        <f t="shared" si="245"/>
        <v>200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7000</v>
      </c>
      <c r="AA467" s="290">
        <f t="shared" si="221"/>
        <v>101.73160173160173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83900</v>
      </c>
      <c r="AC467" s="290">
        <f t="shared" si="222"/>
        <v>181.60173160173161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54900</v>
      </c>
      <c r="AE467" s="290">
        <f t="shared" si="246"/>
        <v>118.83116883116882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93250</v>
      </c>
      <c r="AG467" s="290">
        <f t="shared" si="247"/>
        <v>201.83982683982683</v>
      </c>
      <c r="AI467" s="429">
        <f t="shared" si="223"/>
        <v>136.49000000000524</v>
      </c>
      <c r="AJ467" s="429">
        <f t="shared" si="224"/>
        <v>159.35999999999331</v>
      </c>
      <c r="AK467" s="429">
        <f t="shared" si="225"/>
        <v>143.54000000000087</v>
      </c>
      <c r="AL467" s="429">
        <f t="shared" si="226"/>
        <v>158.4600000000064</v>
      </c>
      <c r="AM467" s="429">
        <f t="shared" si="227"/>
        <v>136.48999999999796</v>
      </c>
      <c r="AN467" s="429">
        <f t="shared" si="228"/>
        <v>159.36000000000058</v>
      </c>
      <c r="AO467" s="429">
        <f t="shared" si="229"/>
        <v>143.5399999999936</v>
      </c>
      <c r="AP467" s="429">
        <f t="shared" si="230"/>
        <v>158.4600000000064</v>
      </c>
      <c r="AQ467" s="429">
        <f t="shared" si="231"/>
        <v>115</v>
      </c>
      <c r="AR467" s="429">
        <f t="shared" si="232"/>
        <v>190</v>
      </c>
      <c r="AS467" s="429">
        <f t="shared" si="233"/>
        <v>115</v>
      </c>
      <c r="AT467" s="429">
        <f t="shared" si="234"/>
        <v>200</v>
      </c>
      <c r="AU467" s="429">
        <f t="shared" si="235"/>
        <v>200</v>
      </c>
      <c r="AV467" s="429">
        <f t="shared" si="236"/>
        <v>300</v>
      </c>
      <c r="AW467" s="429">
        <f t="shared" si="237"/>
        <v>200</v>
      </c>
      <c r="AX467" s="429">
        <f t="shared" si="238"/>
        <v>300</v>
      </c>
    </row>
    <row r="468" spans="1:50">
      <c r="A468" s="414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9598.87</v>
      </c>
      <c r="C468" s="290">
        <f t="shared" si="239"/>
        <v>107.12498920086394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61268.18</v>
      </c>
      <c r="E468" s="290">
        <f t="shared" si="239"/>
        <v>132.32868250539957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63228.02</v>
      </c>
      <c r="G468" s="290">
        <f t="shared" si="240"/>
        <v>136.56159827213821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67275.48</v>
      </c>
      <c r="I468" s="290">
        <f t="shared" si="241"/>
        <v>145.30341252699782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63194.87</v>
      </c>
      <c r="K468" s="290">
        <f t="shared" si="217"/>
        <v>136.49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73783.680000000008</v>
      </c>
      <c r="M468" s="290">
        <f t="shared" si="218"/>
        <v>159.36000000000001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6459.01999999999</v>
      </c>
      <c r="O468" s="290">
        <f t="shared" si="242"/>
        <v>143.53999999999996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73366.98000000001</v>
      </c>
      <c r="Q468" s="290">
        <f t="shared" si="243"/>
        <v>158.46000000000004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53245</v>
      </c>
      <c r="S468" s="290">
        <f t="shared" si="219"/>
        <v>115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87970</v>
      </c>
      <c r="U468" s="290">
        <f t="shared" si="220"/>
        <v>190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53245</v>
      </c>
      <c r="W468" s="290">
        <f t="shared" si="244"/>
        <v>115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92600</v>
      </c>
      <c r="Y468" s="290">
        <f t="shared" si="245"/>
        <v>200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7200</v>
      </c>
      <c r="AA468" s="290">
        <f t="shared" si="221"/>
        <v>101.9438444924406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84200</v>
      </c>
      <c r="AC468" s="290">
        <f t="shared" si="222"/>
        <v>181.85745140388769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55100</v>
      </c>
      <c r="AE468" s="290">
        <f t="shared" si="246"/>
        <v>119.00647948164146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93550</v>
      </c>
      <c r="AG468" s="290">
        <f t="shared" si="247"/>
        <v>202.05183585313176</v>
      </c>
      <c r="AI468" s="429">
        <f t="shared" si="223"/>
        <v>136.48999999999796</v>
      </c>
      <c r="AJ468" s="429">
        <f t="shared" si="224"/>
        <v>159.36000000000058</v>
      </c>
      <c r="AK468" s="429">
        <f t="shared" si="225"/>
        <v>143.54000000000087</v>
      </c>
      <c r="AL468" s="429">
        <f t="shared" si="226"/>
        <v>158.45999999999185</v>
      </c>
      <c r="AM468" s="429">
        <f t="shared" si="227"/>
        <v>136.48999999999796</v>
      </c>
      <c r="AN468" s="429">
        <f t="shared" si="228"/>
        <v>159.36000000000058</v>
      </c>
      <c r="AO468" s="429">
        <f t="shared" si="229"/>
        <v>143.5399999999936</v>
      </c>
      <c r="AP468" s="429">
        <f t="shared" si="230"/>
        <v>158.4600000000064</v>
      </c>
      <c r="AQ468" s="429">
        <f t="shared" si="231"/>
        <v>115</v>
      </c>
      <c r="AR468" s="429">
        <f t="shared" si="232"/>
        <v>190</v>
      </c>
      <c r="AS468" s="429">
        <f t="shared" si="233"/>
        <v>115</v>
      </c>
      <c r="AT468" s="429">
        <f t="shared" si="234"/>
        <v>200</v>
      </c>
      <c r="AU468" s="429">
        <f t="shared" si="235"/>
        <v>200</v>
      </c>
      <c r="AV468" s="429">
        <f t="shared" si="236"/>
        <v>300</v>
      </c>
      <c r="AW468" s="429">
        <f t="shared" si="237"/>
        <v>200</v>
      </c>
      <c r="AX468" s="429">
        <f t="shared" si="238"/>
        <v>300</v>
      </c>
    </row>
    <row r="469" spans="1:50">
      <c r="A469" s="414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9735.360000000001</v>
      </c>
      <c r="C469" s="290">
        <f t="shared" si="239"/>
        <v>107.1882758620689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61427.54</v>
      </c>
      <c r="E469" s="290">
        <f t="shared" si="239"/>
        <v>132.38693965517243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63371.56</v>
      </c>
      <c r="G469" s="290">
        <f t="shared" si="240"/>
        <v>136.57663793103447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67433.94</v>
      </c>
      <c r="I469" s="290">
        <f t="shared" si="241"/>
        <v>145.33176724137931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63331.360000000001</v>
      </c>
      <c r="K469" s="290">
        <f t="shared" si="217"/>
        <v>136.49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73943.040000000008</v>
      </c>
      <c r="M469" s="290">
        <f t="shared" si="218"/>
        <v>159.36000000000001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6602.559999999998</v>
      </c>
      <c r="O469" s="290">
        <f t="shared" si="242"/>
        <v>143.54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73525.440000000002</v>
      </c>
      <c r="Q469" s="290">
        <f t="shared" si="243"/>
        <v>158.46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53360</v>
      </c>
      <c r="S469" s="290">
        <f t="shared" si="219"/>
        <v>115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88160</v>
      </c>
      <c r="U469" s="290">
        <f t="shared" si="220"/>
        <v>190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53360</v>
      </c>
      <c r="W469" s="290">
        <f t="shared" si="244"/>
        <v>115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92800</v>
      </c>
      <c r="Y469" s="290">
        <f t="shared" si="245"/>
        <v>200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7400</v>
      </c>
      <c r="AA469" s="290">
        <f t="shared" si="221"/>
        <v>102.15517241379311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84500</v>
      </c>
      <c r="AC469" s="290">
        <f t="shared" si="222"/>
        <v>182.11206896551724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55300</v>
      </c>
      <c r="AE469" s="290">
        <f t="shared" si="246"/>
        <v>119.18103448275862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93850</v>
      </c>
      <c r="AG469" s="290">
        <f t="shared" si="247"/>
        <v>202.26293103448276</v>
      </c>
      <c r="AI469" s="429">
        <f t="shared" si="223"/>
        <v>136.48999999999796</v>
      </c>
      <c r="AJ469" s="429">
        <f t="shared" si="224"/>
        <v>159.36000000000058</v>
      </c>
      <c r="AK469" s="429">
        <f t="shared" si="225"/>
        <v>143.54000000000087</v>
      </c>
      <c r="AL469" s="429">
        <f t="shared" si="226"/>
        <v>158.4600000000064</v>
      </c>
      <c r="AM469" s="429">
        <f t="shared" si="227"/>
        <v>136.48999999999796</v>
      </c>
      <c r="AN469" s="429">
        <f t="shared" si="228"/>
        <v>159.36000000000058</v>
      </c>
      <c r="AO469" s="429">
        <f t="shared" si="229"/>
        <v>143.54000000000815</v>
      </c>
      <c r="AP469" s="429">
        <f t="shared" si="230"/>
        <v>158.45999999999185</v>
      </c>
      <c r="AQ469" s="429">
        <f t="shared" si="231"/>
        <v>115</v>
      </c>
      <c r="AR469" s="429">
        <f t="shared" si="232"/>
        <v>190</v>
      </c>
      <c r="AS469" s="429">
        <f t="shared" si="233"/>
        <v>115</v>
      </c>
      <c r="AT469" s="429">
        <f t="shared" si="234"/>
        <v>200</v>
      </c>
      <c r="AU469" s="429">
        <f t="shared" si="235"/>
        <v>200</v>
      </c>
      <c r="AV469" s="429">
        <f t="shared" si="236"/>
        <v>300</v>
      </c>
      <c r="AW469" s="429">
        <f t="shared" si="237"/>
        <v>200</v>
      </c>
      <c r="AX469" s="429">
        <f t="shared" si="238"/>
        <v>300</v>
      </c>
    </row>
    <row r="470" spans="1:50">
      <c r="A470" s="414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9871.850000000006</v>
      </c>
      <c r="C470" s="290">
        <f t="shared" si="239"/>
        <v>107.25129032258066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61586.9</v>
      </c>
      <c r="E470" s="290">
        <f t="shared" si="239"/>
        <v>132.44494623655913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63515.1</v>
      </c>
      <c r="G470" s="290">
        <f t="shared" si="240"/>
        <v>136.59161290322581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67592.399999999994</v>
      </c>
      <c r="I470" s="290">
        <f t="shared" si="241"/>
        <v>145.35999999999999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63467.850000000006</v>
      </c>
      <c r="K470" s="290">
        <f t="shared" si="217"/>
        <v>136.49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74102.400000000009</v>
      </c>
      <c r="M470" s="290">
        <f t="shared" si="218"/>
        <v>159.36000000000001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6746.099999999991</v>
      </c>
      <c r="O470" s="290">
        <f t="shared" si="242"/>
        <v>143.54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73683.900000000009</v>
      </c>
      <c r="Q470" s="290">
        <f t="shared" si="243"/>
        <v>158.46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53475</v>
      </c>
      <c r="S470" s="290">
        <f t="shared" si="219"/>
        <v>115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88350</v>
      </c>
      <c r="U470" s="290">
        <f t="shared" si="220"/>
        <v>190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53475</v>
      </c>
      <c r="W470" s="290">
        <f t="shared" si="244"/>
        <v>115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93000</v>
      </c>
      <c r="Y470" s="290">
        <f t="shared" si="245"/>
        <v>200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7600</v>
      </c>
      <c r="AA470" s="290">
        <f t="shared" si="221"/>
        <v>102.3655913978494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84800</v>
      </c>
      <c r="AC470" s="290">
        <f t="shared" si="222"/>
        <v>182.36559139784947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55500</v>
      </c>
      <c r="AE470" s="290">
        <f t="shared" si="246"/>
        <v>119.35483870967742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94150</v>
      </c>
      <c r="AG470" s="290">
        <f t="shared" si="247"/>
        <v>202.47311827956989</v>
      </c>
      <c r="AI470" s="429">
        <f t="shared" si="223"/>
        <v>136.49000000000524</v>
      </c>
      <c r="AJ470" s="429">
        <f t="shared" si="224"/>
        <v>159.36000000000058</v>
      </c>
      <c r="AK470" s="429">
        <f t="shared" si="225"/>
        <v>143.54000000000087</v>
      </c>
      <c r="AL470" s="429">
        <f t="shared" si="226"/>
        <v>158.45999999999185</v>
      </c>
      <c r="AM470" s="429">
        <f t="shared" si="227"/>
        <v>136.49000000000524</v>
      </c>
      <c r="AN470" s="429">
        <f t="shared" si="228"/>
        <v>159.36000000000058</v>
      </c>
      <c r="AO470" s="429">
        <f t="shared" si="229"/>
        <v>143.5399999999936</v>
      </c>
      <c r="AP470" s="429">
        <f t="shared" si="230"/>
        <v>158.4600000000064</v>
      </c>
      <c r="AQ470" s="429">
        <f t="shared" si="231"/>
        <v>115</v>
      </c>
      <c r="AR470" s="429">
        <f t="shared" si="232"/>
        <v>190</v>
      </c>
      <c r="AS470" s="429">
        <f t="shared" si="233"/>
        <v>115</v>
      </c>
      <c r="AT470" s="429">
        <f t="shared" si="234"/>
        <v>200</v>
      </c>
      <c r="AU470" s="429">
        <f t="shared" si="235"/>
        <v>200</v>
      </c>
      <c r="AV470" s="429">
        <f t="shared" si="236"/>
        <v>300</v>
      </c>
      <c r="AW470" s="429">
        <f t="shared" si="237"/>
        <v>200</v>
      </c>
      <c r="AX470" s="429">
        <f t="shared" si="238"/>
        <v>300</v>
      </c>
    </row>
    <row r="471" spans="1:50">
      <c r="A471" s="414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50008.34</v>
      </c>
      <c r="C471" s="290">
        <f t="shared" si="239"/>
        <v>107.31403433476395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61746.26</v>
      </c>
      <c r="E471" s="290">
        <f t="shared" si="239"/>
        <v>132.50270386266095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63658.64</v>
      </c>
      <c r="G471" s="290">
        <f t="shared" si="240"/>
        <v>136.60652360515022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67750.86</v>
      </c>
      <c r="I471" s="290">
        <f t="shared" si="241"/>
        <v>145.38811158798282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63604.340000000004</v>
      </c>
      <c r="K471" s="290">
        <f t="shared" si="217"/>
        <v>136.49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74261.760000000009</v>
      </c>
      <c r="M471" s="290">
        <f t="shared" si="218"/>
        <v>159.36000000000001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6889.64</v>
      </c>
      <c r="O471" s="290">
        <f t="shared" si="242"/>
        <v>143.54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73842.36</v>
      </c>
      <c r="Q471" s="290">
        <f t="shared" si="243"/>
        <v>158.46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3590</v>
      </c>
      <c r="S471" s="290">
        <f t="shared" si="219"/>
        <v>11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88540</v>
      </c>
      <c r="U471" s="290">
        <f t="shared" si="220"/>
        <v>190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53590</v>
      </c>
      <c r="W471" s="290">
        <f t="shared" si="244"/>
        <v>115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93200</v>
      </c>
      <c r="Y471" s="290">
        <f t="shared" si="245"/>
        <v>200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47800</v>
      </c>
      <c r="AA471" s="290">
        <f t="shared" si="221"/>
        <v>102.57510729613733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85100</v>
      </c>
      <c r="AC471" s="290">
        <f t="shared" si="222"/>
        <v>182.61802575107296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55700</v>
      </c>
      <c r="AE471" s="290">
        <f t="shared" si="246"/>
        <v>119.52789699570816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94450</v>
      </c>
      <c r="AG471" s="290">
        <f t="shared" si="247"/>
        <v>202.6824034334764</v>
      </c>
      <c r="AI471" s="429">
        <f t="shared" si="223"/>
        <v>136.48999999999069</v>
      </c>
      <c r="AJ471" s="429">
        <f t="shared" si="224"/>
        <v>159.36000000000058</v>
      </c>
      <c r="AK471" s="429">
        <f t="shared" si="225"/>
        <v>143.54000000000087</v>
      </c>
      <c r="AL471" s="429">
        <f t="shared" si="226"/>
        <v>158.4600000000064</v>
      </c>
      <c r="AM471" s="429">
        <f t="shared" si="227"/>
        <v>136.48999999999796</v>
      </c>
      <c r="AN471" s="429">
        <f t="shared" si="228"/>
        <v>159.36000000000058</v>
      </c>
      <c r="AO471" s="429">
        <f t="shared" si="229"/>
        <v>143.54000000000815</v>
      </c>
      <c r="AP471" s="429">
        <f t="shared" si="230"/>
        <v>158.45999999999185</v>
      </c>
      <c r="AQ471" s="429">
        <f t="shared" si="231"/>
        <v>115</v>
      </c>
      <c r="AR471" s="429">
        <f t="shared" si="232"/>
        <v>190</v>
      </c>
      <c r="AS471" s="429">
        <f t="shared" si="233"/>
        <v>115</v>
      </c>
      <c r="AT471" s="429">
        <f t="shared" si="234"/>
        <v>200</v>
      </c>
      <c r="AU471" s="429">
        <f t="shared" si="235"/>
        <v>200</v>
      </c>
      <c r="AV471" s="429">
        <f t="shared" si="236"/>
        <v>300</v>
      </c>
      <c r="AW471" s="429">
        <f t="shared" si="237"/>
        <v>200</v>
      </c>
      <c r="AX471" s="429">
        <f t="shared" si="238"/>
        <v>300</v>
      </c>
    </row>
    <row r="472" spans="1:50">
      <c r="A472" s="414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50144.83</v>
      </c>
      <c r="C472" s="290">
        <f t="shared" si="239"/>
        <v>107.3765096359743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61905.62</v>
      </c>
      <c r="E472" s="290">
        <f t="shared" si="239"/>
        <v>132.56021413276233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63802.18</v>
      </c>
      <c r="G472" s="290">
        <f t="shared" si="240"/>
        <v>136.6213704496788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67909.320000000007</v>
      </c>
      <c r="I472" s="290">
        <f t="shared" si="241"/>
        <v>145.41610278372593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63740.83</v>
      </c>
      <c r="K472" s="290">
        <f t="shared" si="217"/>
        <v>136.49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74421.12000000001</v>
      </c>
      <c r="M472" s="290">
        <f t="shared" si="218"/>
        <v>159.36000000000001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7033.179999999993</v>
      </c>
      <c r="O472" s="290">
        <f t="shared" si="242"/>
        <v>143.54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74000.820000000007</v>
      </c>
      <c r="Q472" s="290">
        <f t="shared" si="243"/>
        <v>158.46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3705</v>
      </c>
      <c r="S472" s="290">
        <f t="shared" si="219"/>
        <v>115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88730</v>
      </c>
      <c r="U472" s="290">
        <f t="shared" si="220"/>
        <v>190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53705</v>
      </c>
      <c r="W472" s="290">
        <f t="shared" si="244"/>
        <v>115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93400</v>
      </c>
      <c r="Y472" s="290">
        <f t="shared" si="245"/>
        <v>200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48000</v>
      </c>
      <c r="AA472" s="290">
        <f t="shared" si="221"/>
        <v>102.7837259100642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85400</v>
      </c>
      <c r="AC472" s="290">
        <f t="shared" si="222"/>
        <v>182.86937901498931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55900</v>
      </c>
      <c r="AE472" s="290">
        <f t="shared" si="246"/>
        <v>119.7002141327623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94750</v>
      </c>
      <c r="AG472" s="290">
        <f t="shared" si="247"/>
        <v>202.89079229122055</v>
      </c>
      <c r="AI472" s="429">
        <f t="shared" si="223"/>
        <v>136.49000000000524</v>
      </c>
      <c r="AJ472" s="429">
        <f t="shared" si="224"/>
        <v>159.36000000000058</v>
      </c>
      <c r="AK472" s="429">
        <f t="shared" si="225"/>
        <v>143.54000000000087</v>
      </c>
      <c r="AL472" s="429">
        <f t="shared" si="226"/>
        <v>158.4600000000064</v>
      </c>
      <c r="AM472" s="429">
        <f t="shared" si="227"/>
        <v>136.48999999999796</v>
      </c>
      <c r="AN472" s="429">
        <f t="shared" si="228"/>
        <v>159.36000000000058</v>
      </c>
      <c r="AO472" s="429">
        <f t="shared" si="229"/>
        <v>143.5399999999936</v>
      </c>
      <c r="AP472" s="429">
        <f t="shared" si="230"/>
        <v>158.4600000000064</v>
      </c>
      <c r="AQ472" s="429">
        <f t="shared" si="231"/>
        <v>115</v>
      </c>
      <c r="AR472" s="429">
        <f t="shared" si="232"/>
        <v>190</v>
      </c>
      <c r="AS472" s="429">
        <f t="shared" si="233"/>
        <v>115</v>
      </c>
      <c r="AT472" s="429">
        <f t="shared" si="234"/>
        <v>200</v>
      </c>
      <c r="AU472" s="429">
        <f t="shared" si="235"/>
        <v>200</v>
      </c>
      <c r="AV472" s="429">
        <f t="shared" si="236"/>
        <v>300</v>
      </c>
      <c r="AW472" s="429">
        <f t="shared" si="237"/>
        <v>200</v>
      </c>
      <c r="AX472" s="429">
        <f t="shared" si="238"/>
        <v>300</v>
      </c>
    </row>
    <row r="473" spans="1:50">
      <c r="A473" s="414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50281.32</v>
      </c>
      <c r="C473" s="290">
        <f t="shared" si="239"/>
        <v>107.43871794871795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62064.98</v>
      </c>
      <c r="E473" s="290">
        <f t="shared" si="239"/>
        <v>132.61747863247865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63945.719999999994</v>
      </c>
      <c r="G473" s="290">
        <f t="shared" si="240"/>
        <v>136.63615384615383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68067.78</v>
      </c>
      <c r="I473" s="290">
        <f t="shared" si="241"/>
        <v>145.44397435897434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63877.320000000007</v>
      </c>
      <c r="K473" s="290">
        <f t="shared" si="217"/>
        <v>136.49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74580.48000000001</v>
      </c>
      <c r="M473" s="290">
        <f t="shared" si="218"/>
        <v>159.36000000000001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7176.72</v>
      </c>
      <c r="O473" s="290">
        <f t="shared" si="242"/>
        <v>143.54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74159.28</v>
      </c>
      <c r="Q473" s="290">
        <f t="shared" si="243"/>
        <v>158.46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3820</v>
      </c>
      <c r="S473" s="290">
        <f t="shared" si="219"/>
        <v>11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88920</v>
      </c>
      <c r="U473" s="290">
        <f t="shared" si="220"/>
        <v>190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53820</v>
      </c>
      <c r="W473" s="290">
        <f t="shared" si="244"/>
        <v>115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93600</v>
      </c>
      <c r="Y473" s="290">
        <f t="shared" si="245"/>
        <v>200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48200</v>
      </c>
      <c r="AA473" s="290">
        <f t="shared" si="221"/>
        <v>102.99145299145299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85700</v>
      </c>
      <c r="AC473" s="290">
        <f t="shared" si="222"/>
        <v>183.11965811965811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56100</v>
      </c>
      <c r="AE473" s="290">
        <f t="shared" si="246"/>
        <v>119.87179487179488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95050</v>
      </c>
      <c r="AG473" s="290">
        <f t="shared" si="247"/>
        <v>203.09829059829059</v>
      </c>
      <c r="AI473" s="429">
        <f t="shared" si="223"/>
        <v>136.48999999999796</v>
      </c>
      <c r="AJ473" s="429">
        <f t="shared" si="224"/>
        <v>159.36000000000058</v>
      </c>
      <c r="AK473" s="429">
        <f t="shared" si="225"/>
        <v>143.5399999999936</v>
      </c>
      <c r="AL473" s="429">
        <f t="shared" si="226"/>
        <v>158.45999999999185</v>
      </c>
      <c r="AM473" s="429">
        <f t="shared" si="227"/>
        <v>136.49000000000524</v>
      </c>
      <c r="AN473" s="429">
        <f t="shared" si="228"/>
        <v>159.36000000000058</v>
      </c>
      <c r="AO473" s="429">
        <f t="shared" si="229"/>
        <v>143.54000000000815</v>
      </c>
      <c r="AP473" s="429">
        <f t="shared" si="230"/>
        <v>158.45999999999185</v>
      </c>
      <c r="AQ473" s="429">
        <f t="shared" si="231"/>
        <v>115</v>
      </c>
      <c r="AR473" s="429">
        <f t="shared" si="232"/>
        <v>190</v>
      </c>
      <c r="AS473" s="429">
        <f t="shared" si="233"/>
        <v>115</v>
      </c>
      <c r="AT473" s="429">
        <f t="shared" si="234"/>
        <v>200</v>
      </c>
      <c r="AU473" s="429">
        <f t="shared" si="235"/>
        <v>200</v>
      </c>
      <c r="AV473" s="429">
        <f t="shared" si="236"/>
        <v>300</v>
      </c>
      <c r="AW473" s="429">
        <f t="shared" si="237"/>
        <v>200</v>
      </c>
      <c r="AX473" s="429">
        <f t="shared" si="238"/>
        <v>300</v>
      </c>
    </row>
    <row r="474" spans="1:50">
      <c r="A474" s="414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50417.81</v>
      </c>
      <c r="C474" s="290">
        <f t="shared" si="239"/>
        <v>107.50066098081022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62224.340000000004</v>
      </c>
      <c r="E474" s="290">
        <f t="shared" si="239"/>
        <v>132.67449893390193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64089.259999999995</v>
      </c>
      <c r="G474" s="290">
        <f t="shared" si="240"/>
        <v>136.65087420042641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68226.240000000005</v>
      </c>
      <c r="I474" s="290">
        <f t="shared" si="241"/>
        <v>145.47172707889126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64013.810000000005</v>
      </c>
      <c r="K474" s="290">
        <f t="shared" si="217"/>
        <v>136.49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74739.840000000011</v>
      </c>
      <c r="M474" s="290">
        <f t="shared" si="218"/>
        <v>159.36000000000001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7320.259999999995</v>
      </c>
      <c r="O474" s="290">
        <f t="shared" si="242"/>
        <v>143.54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74317.740000000005</v>
      </c>
      <c r="Q474" s="290">
        <f t="shared" si="243"/>
        <v>158.4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3935</v>
      </c>
      <c r="S474" s="290">
        <f t="shared" si="219"/>
        <v>115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89110</v>
      </c>
      <c r="U474" s="290">
        <f t="shared" si="220"/>
        <v>190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53935</v>
      </c>
      <c r="W474" s="290">
        <f t="shared" si="244"/>
        <v>115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93800</v>
      </c>
      <c r="Y474" s="290">
        <f t="shared" si="245"/>
        <v>200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48400</v>
      </c>
      <c r="AA474" s="290">
        <f t="shared" si="221"/>
        <v>103.19829424307036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86000</v>
      </c>
      <c r="AC474" s="290">
        <f t="shared" si="222"/>
        <v>183.36886993603412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56300</v>
      </c>
      <c r="AE474" s="290">
        <f t="shared" si="246"/>
        <v>120.04264392324095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95350</v>
      </c>
      <c r="AG474" s="290">
        <f t="shared" si="247"/>
        <v>203.30490405117271</v>
      </c>
      <c r="AI474" s="429">
        <f t="shared" si="223"/>
        <v>136.48999999999796</v>
      </c>
      <c r="AJ474" s="429">
        <f t="shared" si="224"/>
        <v>159.36000000000058</v>
      </c>
      <c r="AK474" s="429">
        <f t="shared" si="225"/>
        <v>143.54000000000087</v>
      </c>
      <c r="AL474" s="429">
        <f t="shared" si="226"/>
        <v>158.4600000000064</v>
      </c>
      <c r="AM474" s="429">
        <f t="shared" si="227"/>
        <v>136.48999999999796</v>
      </c>
      <c r="AN474" s="429">
        <f t="shared" si="228"/>
        <v>159.36000000000058</v>
      </c>
      <c r="AO474" s="429">
        <f t="shared" si="229"/>
        <v>143.5399999999936</v>
      </c>
      <c r="AP474" s="429">
        <f t="shared" si="230"/>
        <v>158.4600000000064</v>
      </c>
      <c r="AQ474" s="429">
        <f t="shared" si="231"/>
        <v>115</v>
      </c>
      <c r="AR474" s="429">
        <f t="shared" si="232"/>
        <v>190</v>
      </c>
      <c r="AS474" s="429">
        <f t="shared" si="233"/>
        <v>115</v>
      </c>
      <c r="AT474" s="429">
        <f t="shared" si="234"/>
        <v>200</v>
      </c>
      <c r="AU474" s="429">
        <f t="shared" si="235"/>
        <v>200</v>
      </c>
      <c r="AV474" s="429">
        <f t="shared" si="236"/>
        <v>300</v>
      </c>
      <c r="AW474" s="429">
        <f t="shared" si="237"/>
        <v>200</v>
      </c>
      <c r="AX474" s="429">
        <f t="shared" si="238"/>
        <v>300</v>
      </c>
    </row>
    <row r="475" spans="1:50">
      <c r="A475" s="414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50554.3</v>
      </c>
      <c r="C475" s="290">
        <f t="shared" si="239"/>
        <v>107.56234042553191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62383.700000000004</v>
      </c>
      <c r="E475" s="290">
        <f t="shared" si="239"/>
        <v>132.731276595744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64232.799999999996</v>
      </c>
      <c r="G475" s="290">
        <f t="shared" si="240"/>
        <v>136.66553191489362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68384.7</v>
      </c>
      <c r="I475" s="290">
        <f t="shared" si="241"/>
        <v>145.49936170212766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64150.3</v>
      </c>
      <c r="K475" s="290">
        <f t="shared" si="217"/>
        <v>136.49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74899.200000000012</v>
      </c>
      <c r="M475" s="290">
        <f t="shared" si="218"/>
        <v>159.36000000000001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7463.8</v>
      </c>
      <c r="O475" s="290">
        <f t="shared" si="242"/>
        <v>143.54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74476.2</v>
      </c>
      <c r="Q475" s="290">
        <f t="shared" si="243"/>
        <v>158.4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4050</v>
      </c>
      <c r="S475" s="290">
        <f t="shared" si="219"/>
        <v>115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89300</v>
      </c>
      <c r="U475" s="290">
        <f t="shared" si="220"/>
        <v>190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54050</v>
      </c>
      <c r="W475" s="290">
        <f t="shared" si="244"/>
        <v>115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94000</v>
      </c>
      <c r="Y475" s="290">
        <f t="shared" si="245"/>
        <v>200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48600</v>
      </c>
      <c r="AA475" s="290">
        <f t="shared" si="221"/>
        <v>103.40425531914893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86300</v>
      </c>
      <c r="AC475" s="290">
        <f t="shared" si="222"/>
        <v>183.61702127659575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56500</v>
      </c>
      <c r="AE475" s="290">
        <f t="shared" si="246"/>
        <v>120.21276595744681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95650</v>
      </c>
      <c r="AG475" s="290">
        <f t="shared" si="247"/>
        <v>203.51063829787233</v>
      </c>
      <c r="AI475" s="429">
        <f t="shared" si="223"/>
        <v>136.49000000000524</v>
      </c>
      <c r="AJ475" s="429">
        <f t="shared" si="224"/>
        <v>159.36000000000058</v>
      </c>
      <c r="AK475" s="429">
        <f t="shared" si="225"/>
        <v>143.54000000000087</v>
      </c>
      <c r="AL475" s="429">
        <f t="shared" si="226"/>
        <v>158.45999999999185</v>
      </c>
      <c r="AM475" s="429">
        <f t="shared" si="227"/>
        <v>136.48999999999796</v>
      </c>
      <c r="AN475" s="429">
        <f t="shared" si="228"/>
        <v>159.36000000000058</v>
      </c>
      <c r="AO475" s="429">
        <f t="shared" si="229"/>
        <v>143.54000000000815</v>
      </c>
      <c r="AP475" s="429">
        <f t="shared" si="230"/>
        <v>158.45999999999185</v>
      </c>
      <c r="AQ475" s="429">
        <f t="shared" si="231"/>
        <v>115</v>
      </c>
      <c r="AR475" s="429">
        <f t="shared" si="232"/>
        <v>190</v>
      </c>
      <c r="AS475" s="429">
        <f t="shared" si="233"/>
        <v>115</v>
      </c>
      <c r="AT475" s="429">
        <f t="shared" si="234"/>
        <v>200</v>
      </c>
      <c r="AU475" s="429">
        <f t="shared" si="235"/>
        <v>200</v>
      </c>
      <c r="AV475" s="429">
        <f t="shared" si="236"/>
        <v>300</v>
      </c>
      <c r="AW475" s="429">
        <f t="shared" si="237"/>
        <v>200</v>
      </c>
      <c r="AX475" s="429">
        <f t="shared" si="238"/>
        <v>300</v>
      </c>
    </row>
    <row r="476" spans="1:50">
      <c r="A476" s="414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50690.79</v>
      </c>
      <c r="C476" s="290">
        <f t="shared" si="239"/>
        <v>107.62375796178344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62543.060000000005</v>
      </c>
      <c r="E476" s="290">
        <f t="shared" si="239"/>
        <v>132.78781316348196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64376.34</v>
      </c>
      <c r="G476" s="290">
        <f t="shared" si="240"/>
        <v>136.68012738853503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68543.16</v>
      </c>
      <c r="I476" s="290">
        <f t="shared" si="241"/>
        <v>145.52687898089172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64286.79</v>
      </c>
      <c r="K476" s="290">
        <f t="shared" si="217"/>
        <v>136.49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75058.560000000012</v>
      </c>
      <c r="M476" s="290">
        <f t="shared" si="218"/>
        <v>159.36000000000001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7607.34</v>
      </c>
      <c r="O476" s="290">
        <f t="shared" si="242"/>
        <v>143.54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74634.66</v>
      </c>
      <c r="Q476" s="290">
        <f t="shared" si="243"/>
        <v>158.46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4165</v>
      </c>
      <c r="S476" s="290">
        <f t="shared" si="219"/>
        <v>115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89490</v>
      </c>
      <c r="U476" s="290">
        <f t="shared" si="220"/>
        <v>190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54165</v>
      </c>
      <c r="W476" s="290">
        <f t="shared" si="244"/>
        <v>115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94200</v>
      </c>
      <c r="Y476" s="290">
        <f t="shared" si="245"/>
        <v>200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48800</v>
      </c>
      <c r="AA476" s="290">
        <f t="shared" si="221"/>
        <v>103.60934182590233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86600</v>
      </c>
      <c r="AC476" s="290">
        <f t="shared" si="222"/>
        <v>183.86411889596602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56700</v>
      </c>
      <c r="AE476" s="290">
        <f t="shared" si="246"/>
        <v>120.38216560509554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95950</v>
      </c>
      <c r="AG476" s="290">
        <f t="shared" si="247"/>
        <v>203.71549893842888</v>
      </c>
      <c r="AI476" s="429">
        <f t="shared" si="223"/>
        <v>136.48999999999796</v>
      </c>
      <c r="AJ476" s="429">
        <f t="shared" si="224"/>
        <v>159.36000000000058</v>
      </c>
      <c r="AK476" s="429">
        <f t="shared" si="225"/>
        <v>143.54000000000087</v>
      </c>
      <c r="AL476" s="429">
        <f t="shared" si="226"/>
        <v>158.4600000000064</v>
      </c>
      <c r="AM476" s="429">
        <f t="shared" si="227"/>
        <v>136.48999999999796</v>
      </c>
      <c r="AN476" s="429">
        <f t="shared" si="228"/>
        <v>159.36000000000058</v>
      </c>
      <c r="AO476" s="429">
        <f t="shared" si="229"/>
        <v>143.5399999999936</v>
      </c>
      <c r="AP476" s="429">
        <f t="shared" si="230"/>
        <v>158.4600000000064</v>
      </c>
      <c r="AQ476" s="429">
        <f t="shared" si="231"/>
        <v>115</v>
      </c>
      <c r="AR476" s="429">
        <f t="shared" si="232"/>
        <v>190</v>
      </c>
      <c r="AS476" s="429">
        <f t="shared" si="233"/>
        <v>115</v>
      </c>
      <c r="AT476" s="429">
        <f t="shared" si="234"/>
        <v>200</v>
      </c>
      <c r="AU476" s="429">
        <f t="shared" si="235"/>
        <v>200</v>
      </c>
      <c r="AV476" s="429">
        <f t="shared" si="236"/>
        <v>300</v>
      </c>
      <c r="AW476" s="429">
        <f t="shared" si="237"/>
        <v>200</v>
      </c>
      <c r="AX476" s="429">
        <f t="shared" si="238"/>
        <v>300</v>
      </c>
    </row>
    <row r="477" spans="1:50">
      <c r="A477" s="414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50827.28</v>
      </c>
      <c r="C477" s="290">
        <f t="shared" si="239"/>
        <v>107.68491525423728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62702.420000000006</v>
      </c>
      <c r="E477" s="290">
        <f t="shared" si="239"/>
        <v>132.84411016949153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64519.88</v>
      </c>
      <c r="G477" s="290">
        <f t="shared" si="240"/>
        <v>136.69466101694914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68701.62</v>
      </c>
      <c r="I477" s="290">
        <f t="shared" si="241"/>
        <v>145.55427966101695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64423.280000000006</v>
      </c>
      <c r="K477" s="290">
        <f t="shared" si="217"/>
        <v>136.49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75217.920000000013</v>
      </c>
      <c r="M477" s="290">
        <f t="shared" si="218"/>
        <v>159.36000000000001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7750.87999999999</v>
      </c>
      <c r="O477" s="290">
        <f t="shared" si="242"/>
        <v>143.5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74793.12000000001</v>
      </c>
      <c r="Q477" s="290">
        <f t="shared" si="243"/>
        <v>158.46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4280</v>
      </c>
      <c r="S477" s="290">
        <f t="shared" si="219"/>
        <v>115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89680</v>
      </c>
      <c r="U477" s="290">
        <f t="shared" si="220"/>
        <v>190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54280</v>
      </c>
      <c r="W477" s="290">
        <f t="shared" si="244"/>
        <v>115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94400</v>
      </c>
      <c r="Y477" s="290">
        <f t="shared" si="245"/>
        <v>200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49000</v>
      </c>
      <c r="AA477" s="290">
        <f t="shared" si="221"/>
        <v>103.8135593220339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86900</v>
      </c>
      <c r="AC477" s="290">
        <f t="shared" si="222"/>
        <v>184.1101694915254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56900</v>
      </c>
      <c r="AE477" s="290">
        <f t="shared" si="246"/>
        <v>120.55084745762711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96250</v>
      </c>
      <c r="AG477" s="290">
        <f t="shared" si="247"/>
        <v>203.91949152542372</v>
      </c>
      <c r="AI477" s="429">
        <f t="shared" si="223"/>
        <v>136.48999999999796</v>
      </c>
      <c r="AJ477" s="429">
        <f t="shared" si="224"/>
        <v>159.36000000000058</v>
      </c>
      <c r="AK477" s="429">
        <f t="shared" si="225"/>
        <v>143.54000000000087</v>
      </c>
      <c r="AL477" s="429">
        <f t="shared" si="226"/>
        <v>158.45999999999185</v>
      </c>
      <c r="AM477" s="429">
        <f t="shared" si="227"/>
        <v>136.49000000000524</v>
      </c>
      <c r="AN477" s="429">
        <f t="shared" si="228"/>
        <v>159.36000000000058</v>
      </c>
      <c r="AO477" s="429">
        <f t="shared" si="229"/>
        <v>143.5399999999936</v>
      </c>
      <c r="AP477" s="429">
        <f t="shared" si="230"/>
        <v>158.4600000000064</v>
      </c>
      <c r="AQ477" s="429">
        <f t="shared" si="231"/>
        <v>115</v>
      </c>
      <c r="AR477" s="429">
        <f t="shared" si="232"/>
        <v>190</v>
      </c>
      <c r="AS477" s="429">
        <f t="shared" si="233"/>
        <v>115</v>
      </c>
      <c r="AT477" s="429">
        <f t="shared" si="234"/>
        <v>200</v>
      </c>
      <c r="AU477" s="429">
        <f t="shared" si="235"/>
        <v>200</v>
      </c>
      <c r="AV477" s="429">
        <f t="shared" si="236"/>
        <v>300</v>
      </c>
      <c r="AW477" s="429">
        <f t="shared" si="237"/>
        <v>200</v>
      </c>
      <c r="AX477" s="429">
        <f t="shared" si="238"/>
        <v>300</v>
      </c>
    </row>
    <row r="478" spans="1:50">
      <c r="A478" s="414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50963.770000000004</v>
      </c>
      <c r="C478" s="290">
        <f t="shared" si="239"/>
        <v>107.74581395348838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62861.780000000006</v>
      </c>
      <c r="E478" s="290">
        <f t="shared" si="239"/>
        <v>132.90016913319241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64663.42</v>
      </c>
      <c r="G478" s="290">
        <f t="shared" si="240"/>
        <v>136.709133192389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68860.08</v>
      </c>
      <c r="I478" s="290">
        <f t="shared" si="241"/>
        <v>145.58156448202959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64559.770000000004</v>
      </c>
      <c r="K478" s="290">
        <f t="shared" si="217"/>
        <v>136.49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75377.280000000013</v>
      </c>
      <c r="M478" s="290">
        <f t="shared" si="218"/>
        <v>159.36000000000004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7894.42</v>
      </c>
      <c r="O478" s="290">
        <f t="shared" si="242"/>
        <v>143.54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74951.58</v>
      </c>
      <c r="Q478" s="290">
        <f t="shared" si="243"/>
        <v>158.46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4395</v>
      </c>
      <c r="S478" s="290">
        <f t="shared" si="219"/>
        <v>115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89870</v>
      </c>
      <c r="U478" s="290">
        <f t="shared" si="220"/>
        <v>190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54395</v>
      </c>
      <c r="W478" s="290">
        <f t="shared" si="244"/>
        <v>115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94600</v>
      </c>
      <c r="Y478" s="290">
        <f t="shared" si="245"/>
        <v>200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49200</v>
      </c>
      <c r="AA478" s="290">
        <f t="shared" si="221"/>
        <v>104.0169133192389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87200</v>
      </c>
      <c r="AC478" s="290">
        <f t="shared" si="222"/>
        <v>184.3551797040169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57100</v>
      </c>
      <c r="AE478" s="290">
        <f t="shared" si="246"/>
        <v>120.71881606765328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96550</v>
      </c>
      <c r="AG478" s="290">
        <f t="shared" si="247"/>
        <v>204.12262156448202</v>
      </c>
      <c r="AI478" s="429">
        <f t="shared" si="223"/>
        <v>136.49000000000524</v>
      </c>
      <c r="AJ478" s="429">
        <f t="shared" si="224"/>
        <v>159.36000000000058</v>
      </c>
      <c r="AK478" s="429">
        <f t="shared" si="225"/>
        <v>143.54000000000087</v>
      </c>
      <c r="AL478" s="429">
        <f t="shared" si="226"/>
        <v>158.4600000000064</v>
      </c>
      <c r="AM478" s="429">
        <f t="shared" si="227"/>
        <v>136.48999999999796</v>
      </c>
      <c r="AN478" s="429">
        <f t="shared" si="228"/>
        <v>159.36000000000058</v>
      </c>
      <c r="AO478" s="429">
        <f t="shared" si="229"/>
        <v>143.54000000000815</v>
      </c>
      <c r="AP478" s="429">
        <f t="shared" si="230"/>
        <v>158.45999999999185</v>
      </c>
      <c r="AQ478" s="429">
        <f t="shared" si="231"/>
        <v>115</v>
      </c>
      <c r="AR478" s="429">
        <f t="shared" si="232"/>
        <v>190</v>
      </c>
      <c r="AS478" s="429">
        <f t="shared" si="233"/>
        <v>115</v>
      </c>
      <c r="AT478" s="429">
        <f t="shared" si="234"/>
        <v>200</v>
      </c>
      <c r="AU478" s="429">
        <f t="shared" si="235"/>
        <v>200</v>
      </c>
      <c r="AV478" s="429">
        <f t="shared" si="236"/>
        <v>300</v>
      </c>
      <c r="AW478" s="429">
        <f t="shared" si="237"/>
        <v>200</v>
      </c>
      <c r="AX478" s="429">
        <f t="shared" si="238"/>
        <v>300</v>
      </c>
    </row>
    <row r="479" spans="1:50">
      <c r="A479" s="414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51100.26</v>
      </c>
      <c r="C479" s="290">
        <f t="shared" si="239"/>
        <v>107.80645569620253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63021.14</v>
      </c>
      <c r="E479" s="290">
        <f t="shared" si="239"/>
        <v>132.95599156118143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64806.96</v>
      </c>
      <c r="G479" s="290">
        <f t="shared" si="240"/>
        <v>136.72354430379747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69018.540000000008</v>
      </c>
      <c r="I479" s="290">
        <f t="shared" si="241"/>
        <v>145.60873417721521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64696.26</v>
      </c>
      <c r="K479" s="290">
        <f t="shared" si="217"/>
        <v>136.49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75536.639999999999</v>
      </c>
      <c r="M479" s="290">
        <f t="shared" si="218"/>
        <v>159.35999999999999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8037.959999999992</v>
      </c>
      <c r="O479" s="290">
        <f t="shared" si="242"/>
        <v>143.54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75110.040000000008</v>
      </c>
      <c r="Q479" s="290">
        <f t="shared" si="243"/>
        <v>158.46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4510</v>
      </c>
      <c r="S479" s="290">
        <f t="shared" si="219"/>
        <v>115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90060</v>
      </c>
      <c r="U479" s="290">
        <f t="shared" si="220"/>
        <v>190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54510</v>
      </c>
      <c r="W479" s="290">
        <f t="shared" si="244"/>
        <v>115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94800</v>
      </c>
      <c r="Y479" s="290">
        <f t="shared" si="245"/>
        <v>200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49400</v>
      </c>
      <c r="AA479" s="290">
        <f t="shared" si="221"/>
        <v>104.2194092827004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87500</v>
      </c>
      <c r="AC479" s="290">
        <f t="shared" si="222"/>
        <v>184.59915611814347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57300</v>
      </c>
      <c r="AE479" s="290">
        <f t="shared" si="246"/>
        <v>120.88607594936708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96850</v>
      </c>
      <c r="AG479" s="290">
        <f t="shared" si="247"/>
        <v>204.32489451476792</v>
      </c>
      <c r="AI479" s="429">
        <f t="shared" si="223"/>
        <v>136.48999999999796</v>
      </c>
      <c r="AJ479" s="429">
        <f t="shared" si="224"/>
        <v>159.35999999999331</v>
      </c>
      <c r="AK479" s="429">
        <f t="shared" si="225"/>
        <v>143.54000000000087</v>
      </c>
      <c r="AL479" s="429">
        <f t="shared" si="226"/>
        <v>158.4600000000064</v>
      </c>
      <c r="AM479" s="429">
        <f t="shared" si="227"/>
        <v>136.48999999999796</v>
      </c>
      <c r="AN479" s="429">
        <f t="shared" si="228"/>
        <v>159.35999999998603</v>
      </c>
      <c r="AO479" s="429">
        <f t="shared" si="229"/>
        <v>143.5399999999936</v>
      </c>
      <c r="AP479" s="429">
        <f t="shared" si="230"/>
        <v>158.4600000000064</v>
      </c>
      <c r="AQ479" s="429">
        <f t="shared" si="231"/>
        <v>115</v>
      </c>
      <c r="AR479" s="429">
        <f t="shared" si="232"/>
        <v>190</v>
      </c>
      <c r="AS479" s="429">
        <f t="shared" si="233"/>
        <v>115</v>
      </c>
      <c r="AT479" s="429">
        <f t="shared" si="234"/>
        <v>200</v>
      </c>
      <c r="AU479" s="429">
        <f t="shared" si="235"/>
        <v>200</v>
      </c>
      <c r="AV479" s="429">
        <f t="shared" si="236"/>
        <v>300</v>
      </c>
      <c r="AW479" s="429">
        <f t="shared" si="237"/>
        <v>200</v>
      </c>
      <c r="AX479" s="429">
        <f t="shared" si="238"/>
        <v>300</v>
      </c>
    </row>
    <row r="480" spans="1:50">
      <c r="A480" s="414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51236.75</v>
      </c>
      <c r="C480" s="290">
        <f t="shared" si="239"/>
        <v>107.8668421052631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63180.5</v>
      </c>
      <c r="E480" s="290">
        <f t="shared" si="239"/>
        <v>133.0115789473684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64950.5</v>
      </c>
      <c r="G480" s="290">
        <f t="shared" si="240"/>
        <v>136.73789473684209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69177</v>
      </c>
      <c r="I480" s="290">
        <f t="shared" si="241"/>
        <v>145.63578947368421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64832.750000000007</v>
      </c>
      <c r="K480" s="290">
        <f t="shared" si="217"/>
        <v>136.49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75696</v>
      </c>
      <c r="M480" s="290">
        <f t="shared" si="218"/>
        <v>159.36000000000001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8181.5</v>
      </c>
      <c r="O480" s="290">
        <f t="shared" si="242"/>
        <v>143.54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75268.5</v>
      </c>
      <c r="Q480" s="290">
        <f t="shared" si="243"/>
        <v>158.46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4625</v>
      </c>
      <c r="S480" s="290">
        <f t="shared" si="219"/>
        <v>115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90250</v>
      </c>
      <c r="U480" s="290">
        <f t="shared" si="220"/>
        <v>190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54625</v>
      </c>
      <c r="W480" s="290">
        <f t="shared" si="244"/>
        <v>115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95000</v>
      </c>
      <c r="Y480" s="290">
        <f t="shared" si="245"/>
        <v>200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49600</v>
      </c>
      <c r="AA480" s="290">
        <f t="shared" si="221"/>
        <v>104.42105263157895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87800</v>
      </c>
      <c r="AC480" s="290">
        <f t="shared" si="222"/>
        <v>184.84210526315789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57500</v>
      </c>
      <c r="AE480" s="290">
        <f t="shared" si="246"/>
        <v>121.05263157894737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97150</v>
      </c>
      <c r="AG480" s="290">
        <f t="shared" si="247"/>
        <v>204.52631578947367</v>
      </c>
      <c r="AI480" s="429">
        <f t="shared" si="223"/>
        <v>136.48999999999796</v>
      </c>
      <c r="AJ480" s="429">
        <f t="shared" si="224"/>
        <v>159.36000000000058</v>
      </c>
      <c r="AK480" s="429">
        <f t="shared" si="225"/>
        <v>143.54000000000087</v>
      </c>
      <c r="AL480" s="429">
        <f t="shared" si="226"/>
        <v>158.45999999999185</v>
      </c>
      <c r="AM480" s="429">
        <f t="shared" si="227"/>
        <v>136.49000000000524</v>
      </c>
      <c r="AN480" s="429">
        <f t="shared" si="228"/>
        <v>159.36000000000058</v>
      </c>
      <c r="AO480" s="429">
        <f t="shared" si="229"/>
        <v>143.54000000000815</v>
      </c>
      <c r="AP480" s="429">
        <f t="shared" si="230"/>
        <v>158.45999999999185</v>
      </c>
      <c r="AQ480" s="429">
        <f t="shared" si="231"/>
        <v>115</v>
      </c>
      <c r="AR480" s="429">
        <f t="shared" si="232"/>
        <v>190</v>
      </c>
      <c r="AS480" s="429">
        <f t="shared" si="233"/>
        <v>115</v>
      </c>
      <c r="AT480" s="429">
        <f t="shared" si="234"/>
        <v>200</v>
      </c>
      <c r="AU480" s="429">
        <f t="shared" si="235"/>
        <v>200</v>
      </c>
      <c r="AV480" s="429">
        <f t="shared" si="236"/>
        <v>300</v>
      </c>
      <c r="AW480" s="429">
        <f t="shared" si="237"/>
        <v>200</v>
      </c>
      <c r="AX480" s="429">
        <f t="shared" si="238"/>
        <v>300</v>
      </c>
    </row>
    <row r="481" spans="1:50">
      <c r="A481" s="414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51373.240000000005</v>
      </c>
      <c r="C481" s="290">
        <f t="shared" si="239"/>
        <v>107.9269747899159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63339.86</v>
      </c>
      <c r="E481" s="290">
        <f t="shared" si="239"/>
        <v>133.06693277310924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65094.039999999994</v>
      </c>
      <c r="G481" s="290">
        <f t="shared" si="240"/>
        <v>136.75218487394957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69335.460000000006</v>
      </c>
      <c r="I481" s="290">
        <f t="shared" si="241"/>
        <v>145.66273109243699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64969.240000000005</v>
      </c>
      <c r="K481" s="290">
        <f t="shared" si="217"/>
        <v>136.49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75855.360000000001</v>
      </c>
      <c r="M481" s="290">
        <f t="shared" si="218"/>
        <v>159.36000000000001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8325.039999999994</v>
      </c>
      <c r="O481" s="290">
        <f t="shared" si="242"/>
        <v>143.54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75426.960000000006</v>
      </c>
      <c r="Q481" s="290">
        <f t="shared" si="243"/>
        <v>158.46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4740</v>
      </c>
      <c r="S481" s="290">
        <f t="shared" si="219"/>
        <v>115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90440</v>
      </c>
      <c r="U481" s="290">
        <f t="shared" si="220"/>
        <v>190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54740</v>
      </c>
      <c r="W481" s="290">
        <f t="shared" si="244"/>
        <v>115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95200</v>
      </c>
      <c r="Y481" s="290">
        <f t="shared" si="245"/>
        <v>200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49800</v>
      </c>
      <c r="AA481" s="290">
        <f t="shared" si="221"/>
        <v>104.6218487394958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88100</v>
      </c>
      <c r="AC481" s="290">
        <f t="shared" si="222"/>
        <v>185.08403361344537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57700</v>
      </c>
      <c r="AE481" s="290">
        <f t="shared" si="246"/>
        <v>121.21848739495799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97450</v>
      </c>
      <c r="AG481" s="290">
        <f t="shared" si="247"/>
        <v>204.72689075630251</v>
      </c>
      <c r="AI481" s="429">
        <f t="shared" si="223"/>
        <v>136.49000000000524</v>
      </c>
      <c r="AJ481" s="429">
        <f t="shared" si="224"/>
        <v>159.36000000000058</v>
      </c>
      <c r="AK481" s="429">
        <f t="shared" si="225"/>
        <v>143.5399999999936</v>
      </c>
      <c r="AL481" s="429">
        <f t="shared" si="226"/>
        <v>158.4600000000064</v>
      </c>
      <c r="AM481" s="429">
        <f t="shared" si="227"/>
        <v>136.48999999999796</v>
      </c>
      <c r="AN481" s="429">
        <f t="shared" si="228"/>
        <v>159.36000000000058</v>
      </c>
      <c r="AO481" s="429">
        <f t="shared" si="229"/>
        <v>143.5399999999936</v>
      </c>
      <c r="AP481" s="429">
        <f t="shared" si="230"/>
        <v>158.4600000000064</v>
      </c>
      <c r="AQ481" s="429">
        <f t="shared" si="231"/>
        <v>115</v>
      </c>
      <c r="AR481" s="429">
        <f t="shared" si="232"/>
        <v>190</v>
      </c>
      <c r="AS481" s="429">
        <f t="shared" si="233"/>
        <v>115</v>
      </c>
      <c r="AT481" s="429">
        <f t="shared" si="234"/>
        <v>200</v>
      </c>
      <c r="AU481" s="429">
        <f t="shared" si="235"/>
        <v>200</v>
      </c>
      <c r="AV481" s="429">
        <f t="shared" si="236"/>
        <v>300</v>
      </c>
      <c r="AW481" s="429">
        <f t="shared" si="237"/>
        <v>200</v>
      </c>
      <c r="AX481" s="429">
        <f t="shared" si="238"/>
        <v>300</v>
      </c>
    </row>
    <row r="482" spans="1:50">
      <c r="A482" s="414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51509.73</v>
      </c>
      <c r="C482" s="290">
        <f t="shared" si="239"/>
        <v>107.98685534591196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63499.22</v>
      </c>
      <c r="E482" s="290">
        <f t="shared" si="239"/>
        <v>133.12205450733754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65237.579999999994</v>
      </c>
      <c r="G482" s="290">
        <f t="shared" si="240"/>
        <v>136.76641509433961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69493.919999999998</v>
      </c>
      <c r="I482" s="290">
        <f t="shared" si="241"/>
        <v>145.68955974842768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65105.73</v>
      </c>
      <c r="K482" s="290">
        <f t="shared" si="217"/>
        <v>136.49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76014.720000000001</v>
      </c>
      <c r="M482" s="290">
        <f t="shared" si="218"/>
        <v>159.36000000000001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8468.58</v>
      </c>
      <c r="O482" s="290">
        <f t="shared" si="242"/>
        <v>143.54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75585.42</v>
      </c>
      <c r="Q482" s="290">
        <f t="shared" si="243"/>
        <v>158.46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4855</v>
      </c>
      <c r="S482" s="290">
        <f t="shared" si="219"/>
        <v>115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90630</v>
      </c>
      <c r="U482" s="290">
        <f t="shared" si="220"/>
        <v>190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54855</v>
      </c>
      <c r="W482" s="290">
        <f t="shared" si="244"/>
        <v>115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95400</v>
      </c>
      <c r="Y482" s="290">
        <f t="shared" si="245"/>
        <v>200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0000</v>
      </c>
      <c r="AA482" s="290">
        <f t="shared" si="221"/>
        <v>104.82180293501048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88400</v>
      </c>
      <c r="AC482" s="290">
        <f t="shared" si="222"/>
        <v>185.324947589098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57900</v>
      </c>
      <c r="AE482" s="290">
        <f t="shared" si="246"/>
        <v>121.38364779874213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97750</v>
      </c>
      <c r="AG482" s="290">
        <f t="shared" si="247"/>
        <v>204.9266247379455</v>
      </c>
      <c r="AI482" s="429">
        <f t="shared" si="223"/>
        <v>136.48999999999796</v>
      </c>
      <c r="AJ482" s="429">
        <f t="shared" si="224"/>
        <v>159.36000000000058</v>
      </c>
      <c r="AK482" s="429">
        <f t="shared" si="225"/>
        <v>143.54000000000087</v>
      </c>
      <c r="AL482" s="429">
        <f t="shared" si="226"/>
        <v>158.45999999999185</v>
      </c>
      <c r="AM482" s="429">
        <f t="shared" si="227"/>
        <v>136.48999999999796</v>
      </c>
      <c r="AN482" s="429">
        <f t="shared" si="228"/>
        <v>159.36000000000058</v>
      </c>
      <c r="AO482" s="429">
        <f t="shared" si="229"/>
        <v>143.54000000000815</v>
      </c>
      <c r="AP482" s="429">
        <f t="shared" si="230"/>
        <v>158.45999999999185</v>
      </c>
      <c r="AQ482" s="429">
        <f t="shared" si="231"/>
        <v>115</v>
      </c>
      <c r="AR482" s="429">
        <f t="shared" si="232"/>
        <v>190</v>
      </c>
      <c r="AS482" s="429">
        <f t="shared" si="233"/>
        <v>115</v>
      </c>
      <c r="AT482" s="429">
        <f t="shared" si="234"/>
        <v>200</v>
      </c>
      <c r="AU482" s="429">
        <f t="shared" si="235"/>
        <v>200</v>
      </c>
      <c r="AV482" s="429">
        <f t="shared" si="236"/>
        <v>300</v>
      </c>
      <c r="AW482" s="429">
        <f t="shared" si="237"/>
        <v>200</v>
      </c>
      <c r="AX482" s="429">
        <f t="shared" si="238"/>
        <v>300</v>
      </c>
    </row>
    <row r="483" spans="1:50">
      <c r="A483" s="414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51646.22</v>
      </c>
      <c r="C483" s="290">
        <f t="shared" si="239"/>
        <v>108.04648535564854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63658.58</v>
      </c>
      <c r="E483" s="290">
        <f t="shared" si="239"/>
        <v>133.17694560669457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65381.119999999995</v>
      </c>
      <c r="G483" s="290">
        <f t="shared" si="240"/>
        <v>136.78058577405858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69652.38</v>
      </c>
      <c r="I483" s="290">
        <f t="shared" si="241"/>
        <v>145.71627615062764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65242.22</v>
      </c>
      <c r="K483" s="290">
        <f t="shared" si="217"/>
        <v>136.49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76174.080000000002</v>
      </c>
      <c r="M483" s="290">
        <f t="shared" si="218"/>
        <v>159.36000000000001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8612.12</v>
      </c>
      <c r="O483" s="290">
        <f t="shared" si="242"/>
        <v>143.54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75743.88</v>
      </c>
      <c r="Q483" s="290">
        <f t="shared" si="243"/>
        <v>158.46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4970</v>
      </c>
      <c r="S483" s="290">
        <f t="shared" si="219"/>
        <v>115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90820</v>
      </c>
      <c r="U483" s="290">
        <f t="shared" si="220"/>
        <v>190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54970</v>
      </c>
      <c r="W483" s="290">
        <f t="shared" si="244"/>
        <v>115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95600</v>
      </c>
      <c r="Y483" s="290">
        <f t="shared" si="245"/>
        <v>200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0200</v>
      </c>
      <c r="AA483" s="290">
        <f t="shared" si="221"/>
        <v>105.02092050209205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88700</v>
      </c>
      <c r="AC483" s="290">
        <f t="shared" si="222"/>
        <v>185.56485355648536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58100</v>
      </c>
      <c r="AE483" s="290">
        <f t="shared" si="246"/>
        <v>121.54811715481172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98050</v>
      </c>
      <c r="AG483" s="290">
        <f t="shared" si="247"/>
        <v>205.12552301255229</v>
      </c>
      <c r="AI483" s="429">
        <f t="shared" si="223"/>
        <v>136.48999999999796</v>
      </c>
      <c r="AJ483" s="429">
        <f t="shared" si="224"/>
        <v>159.36000000000058</v>
      </c>
      <c r="AK483" s="429">
        <f t="shared" si="225"/>
        <v>143.54000000000087</v>
      </c>
      <c r="AL483" s="429">
        <f t="shared" si="226"/>
        <v>158.4600000000064</v>
      </c>
      <c r="AM483" s="429">
        <f t="shared" si="227"/>
        <v>136.48999999999796</v>
      </c>
      <c r="AN483" s="429">
        <f t="shared" si="228"/>
        <v>159.36000000000058</v>
      </c>
      <c r="AO483" s="429">
        <f t="shared" si="229"/>
        <v>143.5399999999936</v>
      </c>
      <c r="AP483" s="429">
        <f t="shared" si="230"/>
        <v>158.4600000000064</v>
      </c>
      <c r="AQ483" s="429">
        <f t="shared" si="231"/>
        <v>115</v>
      </c>
      <c r="AR483" s="429">
        <f t="shared" si="232"/>
        <v>190</v>
      </c>
      <c r="AS483" s="429">
        <f t="shared" si="233"/>
        <v>115</v>
      </c>
      <c r="AT483" s="429">
        <f t="shared" si="234"/>
        <v>200</v>
      </c>
      <c r="AU483" s="429">
        <f t="shared" si="235"/>
        <v>200</v>
      </c>
      <c r="AV483" s="429">
        <f t="shared" si="236"/>
        <v>300</v>
      </c>
      <c r="AW483" s="429">
        <f t="shared" si="237"/>
        <v>200</v>
      </c>
      <c r="AX483" s="429">
        <f t="shared" si="238"/>
        <v>300</v>
      </c>
    </row>
    <row r="484" spans="1:50">
      <c r="A484" s="414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51782.710000000006</v>
      </c>
      <c r="C484" s="290">
        <f t="shared" si="239"/>
        <v>108.105866388309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63817.94</v>
      </c>
      <c r="E484" s="290">
        <f t="shared" si="239"/>
        <v>133.23160751565763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65524.659999999996</v>
      </c>
      <c r="G484" s="290">
        <f t="shared" si="240"/>
        <v>136.79469728601251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69810.84</v>
      </c>
      <c r="I484" s="290">
        <f t="shared" si="241"/>
        <v>145.74288100208767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65378.710000000006</v>
      </c>
      <c r="K484" s="290">
        <f t="shared" si="217"/>
        <v>136.4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76333.440000000002</v>
      </c>
      <c r="M484" s="290">
        <f t="shared" si="218"/>
        <v>159.36000000000001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8755.659999999989</v>
      </c>
      <c r="O484" s="290">
        <f t="shared" si="242"/>
        <v>143.53999999999996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75902.340000000011</v>
      </c>
      <c r="Q484" s="290">
        <f t="shared" si="243"/>
        <v>158.46000000000004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5085</v>
      </c>
      <c r="S484" s="290">
        <f t="shared" si="219"/>
        <v>115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91010</v>
      </c>
      <c r="U484" s="290">
        <f t="shared" si="220"/>
        <v>190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55085</v>
      </c>
      <c r="W484" s="290">
        <f t="shared" si="244"/>
        <v>115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95800</v>
      </c>
      <c r="Y484" s="290">
        <f t="shared" si="245"/>
        <v>200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0400</v>
      </c>
      <c r="AA484" s="290">
        <f t="shared" si="221"/>
        <v>105.21920668058455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89000</v>
      </c>
      <c r="AC484" s="290">
        <f t="shared" si="222"/>
        <v>185.8037578288100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58300</v>
      </c>
      <c r="AE484" s="290">
        <f t="shared" si="246"/>
        <v>121.71189979123173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98350</v>
      </c>
      <c r="AG484" s="290">
        <f t="shared" si="247"/>
        <v>205.32359081419625</v>
      </c>
      <c r="AI484" s="429">
        <f t="shared" si="223"/>
        <v>136.49000000000524</v>
      </c>
      <c r="AJ484" s="429">
        <f t="shared" si="224"/>
        <v>159.36000000000058</v>
      </c>
      <c r="AK484" s="429">
        <f t="shared" si="225"/>
        <v>143.54000000000087</v>
      </c>
      <c r="AL484" s="429">
        <f t="shared" si="226"/>
        <v>158.45999999999185</v>
      </c>
      <c r="AM484" s="429">
        <f t="shared" si="227"/>
        <v>136.49000000000524</v>
      </c>
      <c r="AN484" s="429">
        <f t="shared" si="228"/>
        <v>159.36000000000058</v>
      </c>
      <c r="AO484" s="429">
        <f t="shared" si="229"/>
        <v>143.5399999999936</v>
      </c>
      <c r="AP484" s="429">
        <f t="shared" si="230"/>
        <v>158.4600000000064</v>
      </c>
      <c r="AQ484" s="429">
        <f t="shared" si="231"/>
        <v>115</v>
      </c>
      <c r="AR484" s="429">
        <f t="shared" si="232"/>
        <v>190</v>
      </c>
      <c r="AS484" s="429">
        <f t="shared" si="233"/>
        <v>115</v>
      </c>
      <c r="AT484" s="429">
        <f t="shared" si="234"/>
        <v>200</v>
      </c>
      <c r="AU484" s="429">
        <f t="shared" si="235"/>
        <v>200</v>
      </c>
      <c r="AV484" s="429">
        <f t="shared" si="236"/>
        <v>300</v>
      </c>
      <c r="AW484" s="429">
        <f t="shared" si="237"/>
        <v>200</v>
      </c>
      <c r="AX484" s="429">
        <f t="shared" si="238"/>
        <v>300</v>
      </c>
    </row>
    <row r="485" spans="1:50">
      <c r="A485" s="414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51919.199999999997</v>
      </c>
      <c r="C485" s="290">
        <f t="shared" si="239"/>
        <v>108.16499999999999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63977.3</v>
      </c>
      <c r="E485" s="290">
        <f t="shared" si="239"/>
        <v>133.28604166666668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65668.2</v>
      </c>
      <c r="G485" s="290">
        <f t="shared" si="240"/>
        <v>136.80875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69969.3</v>
      </c>
      <c r="I485" s="290">
        <f t="shared" si="241"/>
        <v>145.769375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65515.200000000004</v>
      </c>
      <c r="K485" s="290">
        <f t="shared" si="217"/>
        <v>136.4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76492.800000000003</v>
      </c>
      <c r="M485" s="290">
        <f t="shared" si="218"/>
        <v>159.36000000000001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8899.199999999997</v>
      </c>
      <c r="O485" s="290">
        <f t="shared" si="242"/>
        <v>143.54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76060.800000000003</v>
      </c>
      <c r="Q485" s="290">
        <f t="shared" si="243"/>
        <v>158.46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5200</v>
      </c>
      <c r="S485" s="290">
        <f t="shared" si="219"/>
        <v>115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91200</v>
      </c>
      <c r="U485" s="290">
        <f t="shared" si="220"/>
        <v>190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55200</v>
      </c>
      <c r="W485" s="290">
        <f t="shared" si="244"/>
        <v>11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96000</v>
      </c>
      <c r="Y485" s="290">
        <f t="shared" si="245"/>
        <v>200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0600</v>
      </c>
      <c r="AA485" s="290">
        <f t="shared" si="221"/>
        <v>105.41666666666667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89300</v>
      </c>
      <c r="AC485" s="290">
        <f t="shared" si="222"/>
        <v>186.04166666666666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58500</v>
      </c>
      <c r="AE485" s="290">
        <f t="shared" si="246"/>
        <v>121.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98650</v>
      </c>
      <c r="AG485" s="290">
        <f t="shared" si="247"/>
        <v>205.52083333333334</v>
      </c>
      <c r="AI485" s="429">
        <f t="shared" si="223"/>
        <v>136.48999999999069</v>
      </c>
      <c r="AJ485" s="429">
        <f t="shared" si="224"/>
        <v>159.36000000000058</v>
      </c>
      <c r="AK485" s="429">
        <f t="shared" si="225"/>
        <v>143.54000000000087</v>
      </c>
      <c r="AL485" s="429">
        <f t="shared" si="226"/>
        <v>158.4600000000064</v>
      </c>
      <c r="AM485" s="429">
        <f t="shared" si="227"/>
        <v>136.48999999999796</v>
      </c>
      <c r="AN485" s="429">
        <f t="shared" si="228"/>
        <v>159.36000000000058</v>
      </c>
      <c r="AO485" s="429">
        <f t="shared" si="229"/>
        <v>143.54000000000815</v>
      </c>
      <c r="AP485" s="429">
        <f t="shared" si="230"/>
        <v>158.45999999999185</v>
      </c>
      <c r="AQ485" s="429">
        <f t="shared" si="231"/>
        <v>115</v>
      </c>
      <c r="AR485" s="429">
        <f t="shared" si="232"/>
        <v>190</v>
      </c>
      <c r="AS485" s="429">
        <f t="shared" si="233"/>
        <v>115</v>
      </c>
      <c r="AT485" s="429">
        <f t="shared" si="234"/>
        <v>200</v>
      </c>
      <c r="AU485" s="429">
        <f t="shared" si="235"/>
        <v>200</v>
      </c>
      <c r="AV485" s="429">
        <f t="shared" si="236"/>
        <v>300</v>
      </c>
      <c r="AW485" s="429">
        <f t="shared" si="237"/>
        <v>200</v>
      </c>
      <c r="AX485" s="429">
        <f t="shared" si="238"/>
        <v>300</v>
      </c>
    </row>
    <row r="486" spans="1:50">
      <c r="A486" s="414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52055.69</v>
      </c>
      <c r="C486" s="290">
        <f t="shared" si="239"/>
        <v>108.2238877338877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64136.66</v>
      </c>
      <c r="E486" s="290">
        <f t="shared" si="239"/>
        <v>133.340249480249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65811.739999999991</v>
      </c>
      <c r="G486" s="290">
        <f t="shared" si="240"/>
        <v>136.82274428274425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70127.760000000009</v>
      </c>
      <c r="I486" s="290">
        <f t="shared" si="241"/>
        <v>145.79575883575885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65651.69</v>
      </c>
      <c r="K486" s="290">
        <f t="shared" si="217"/>
        <v>136.49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76652.160000000003</v>
      </c>
      <c r="M486" s="290">
        <f t="shared" si="218"/>
        <v>159.36000000000001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9042.739999999991</v>
      </c>
      <c r="O486" s="290">
        <f t="shared" si="242"/>
        <v>143.54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6219.260000000009</v>
      </c>
      <c r="Q486" s="290">
        <f t="shared" si="243"/>
        <v>158.46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5315</v>
      </c>
      <c r="S486" s="290">
        <f t="shared" si="219"/>
        <v>115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91390</v>
      </c>
      <c r="U486" s="290">
        <f t="shared" si="220"/>
        <v>190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55315</v>
      </c>
      <c r="W486" s="290">
        <f t="shared" si="244"/>
        <v>11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96200</v>
      </c>
      <c r="Y486" s="290">
        <f t="shared" si="245"/>
        <v>200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0800</v>
      </c>
      <c r="AA486" s="290">
        <f t="shared" si="221"/>
        <v>105.61330561330561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89600</v>
      </c>
      <c r="AC486" s="290">
        <f t="shared" si="222"/>
        <v>186.27858627858629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58700</v>
      </c>
      <c r="AE486" s="290">
        <f t="shared" si="246"/>
        <v>122.03742203742203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98950</v>
      </c>
      <c r="AG486" s="290">
        <f t="shared" si="247"/>
        <v>205.71725571725571</v>
      </c>
      <c r="AI486" s="429">
        <f t="shared" si="223"/>
        <v>136.49000000000524</v>
      </c>
      <c r="AJ486" s="429">
        <f t="shared" si="224"/>
        <v>159.36000000000058</v>
      </c>
      <c r="AK486" s="429">
        <f t="shared" si="225"/>
        <v>143.5399999999936</v>
      </c>
      <c r="AL486" s="429">
        <f t="shared" si="226"/>
        <v>158.4600000000064</v>
      </c>
      <c r="AM486" s="429">
        <f t="shared" si="227"/>
        <v>136.48999999999796</v>
      </c>
      <c r="AN486" s="429">
        <f t="shared" si="228"/>
        <v>159.36000000000058</v>
      </c>
      <c r="AO486" s="429">
        <f t="shared" si="229"/>
        <v>143.5399999999936</v>
      </c>
      <c r="AP486" s="429">
        <f t="shared" si="230"/>
        <v>158.4600000000064</v>
      </c>
      <c r="AQ486" s="429">
        <f t="shared" si="231"/>
        <v>115</v>
      </c>
      <c r="AR486" s="429">
        <f t="shared" si="232"/>
        <v>190</v>
      </c>
      <c r="AS486" s="429">
        <f t="shared" si="233"/>
        <v>115</v>
      </c>
      <c r="AT486" s="429">
        <f t="shared" si="234"/>
        <v>200</v>
      </c>
      <c r="AU486" s="429">
        <f t="shared" si="235"/>
        <v>200</v>
      </c>
      <c r="AV486" s="429">
        <f t="shared" si="236"/>
        <v>300</v>
      </c>
      <c r="AW486" s="429">
        <f t="shared" si="237"/>
        <v>200</v>
      </c>
      <c r="AX486" s="429">
        <f t="shared" si="238"/>
        <v>300</v>
      </c>
    </row>
    <row r="487" spans="1:50">
      <c r="A487" s="414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52192.18</v>
      </c>
      <c r="C487" s="290">
        <f t="shared" si="239"/>
        <v>108.2825311203319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64296.020000000004</v>
      </c>
      <c r="E487" s="290">
        <f t="shared" si="239"/>
        <v>133.39423236514523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65955.28</v>
      </c>
      <c r="G487" s="290">
        <f t="shared" si="240"/>
        <v>136.8366804979253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70286.22</v>
      </c>
      <c r="I487" s="290">
        <f t="shared" si="241"/>
        <v>145.82203319502074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65788.180000000008</v>
      </c>
      <c r="K487" s="290">
        <f t="shared" si="217"/>
        <v>136.49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76811.520000000004</v>
      </c>
      <c r="M487" s="290">
        <f t="shared" si="218"/>
        <v>159.36000000000001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9186.28</v>
      </c>
      <c r="O487" s="290">
        <f t="shared" si="242"/>
        <v>143.54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6377.72</v>
      </c>
      <c r="Q487" s="290">
        <f t="shared" si="243"/>
        <v>158.46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5430</v>
      </c>
      <c r="S487" s="290">
        <f t="shared" si="219"/>
        <v>11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91580</v>
      </c>
      <c r="U487" s="290">
        <f t="shared" si="220"/>
        <v>190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55430</v>
      </c>
      <c r="W487" s="290">
        <f t="shared" si="244"/>
        <v>115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96400</v>
      </c>
      <c r="Y487" s="290">
        <f t="shared" si="245"/>
        <v>200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1000</v>
      </c>
      <c r="AA487" s="290">
        <f t="shared" si="221"/>
        <v>105.80912863070539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89900</v>
      </c>
      <c r="AC487" s="290">
        <f t="shared" si="222"/>
        <v>186.51452282157678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58900</v>
      </c>
      <c r="AE487" s="290">
        <f t="shared" si="246"/>
        <v>122.1991701244813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99250</v>
      </c>
      <c r="AG487" s="290">
        <f t="shared" si="247"/>
        <v>205.91286307053943</v>
      </c>
      <c r="AI487" s="429">
        <f t="shared" si="223"/>
        <v>136.48999999999796</v>
      </c>
      <c r="AJ487" s="429">
        <f t="shared" si="224"/>
        <v>159.36000000000058</v>
      </c>
      <c r="AK487" s="429">
        <f t="shared" si="225"/>
        <v>143.54000000000815</v>
      </c>
      <c r="AL487" s="429">
        <f t="shared" si="226"/>
        <v>158.45999999999185</v>
      </c>
      <c r="AM487" s="429">
        <f t="shared" si="227"/>
        <v>136.49000000000524</v>
      </c>
      <c r="AN487" s="429">
        <f t="shared" si="228"/>
        <v>159.36000000000058</v>
      </c>
      <c r="AO487" s="429">
        <f t="shared" si="229"/>
        <v>143.54000000000815</v>
      </c>
      <c r="AP487" s="429">
        <f t="shared" si="230"/>
        <v>158.45999999999185</v>
      </c>
      <c r="AQ487" s="429">
        <f t="shared" si="231"/>
        <v>115</v>
      </c>
      <c r="AR487" s="429">
        <f t="shared" si="232"/>
        <v>190</v>
      </c>
      <c r="AS487" s="429">
        <f t="shared" si="233"/>
        <v>115</v>
      </c>
      <c r="AT487" s="429">
        <f t="shared" si="234"/>
        <v>200</v>
      </c>
      <c r="AU487" s="429">
        <f t="shared" si="235"/>
        <v>200</v>
      </c>
      <c r="AV487" s="429">
        <f t="shared" si="236"/>
        <v>300</v>
      </c>
      <c r="AW487" s="429">
        <f t="shared" si="237"/>
        <v>200</v>
      </c>
      <c r="AX487" s="429">
        <f t="shared" si="238"/>
        <v>300</v>
      </c>
    </row>
    <row r="488" spans="1:50">
      <c r="A488" s="414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52328.67</v>
      </c>
      <c r="C488" s="290">
        <f t="shared" si="239"/>
        <v>108.34093167701863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64455.380000000005</v>
      </c>
      <c r="E488" s="290">
        <f t="shared" si="239"/>
        <v>133.44799171842652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66098.820000000007</v>
      </c>
      <c r="G488" s="290">
        <f t="shared" si="240"/>
        <v>136.8505590062112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70444.679999999993</v>
      </c>
      <c r="I488" s="290">
        <f t="shared" si="241"/>
        <v>145.84819875776395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65924.67</v>
      </c>
      <c r="K488" s="290">
        <f t="shared" si="217"/>
        <v>136.49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76970.880000000005</v>
      </c>
      <c r="M488" s="290">
        <f t="shared" si="218"/>
        <v>159.36000000000001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9329.819999999992</v>
      </c>
      <c r="O488" s="290">
        <f t="shared" si="242"/>
        <v>143.54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6536.180000000008</v>
      </c>
      <c r="Q488" s="290">
        <f t="shared" si="243"/>
        <v>158.46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5545</v>
      </c>
      <c r="S488" s="290">
        <f t="shared" si="219"/>
        <v>115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91770</v>
      </c>
      <c r="U488" s="290">
        <f t="shared" si="220"/>
        <v>190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55545</v>
      </c>
      <c r="W488" s="290">
        <f t="shared" si="244"/>
        <v>115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96600</v>
      </c>
      <c r="Y488" s="290">
        <f t="shared" si="245"/>
        <v>200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1200</v>
      </c>
      <c r="AA488" s="290">
        <f t="shared" si="221"/>
        <v>106.00414078674949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90200</v>
      </c>
      <c r="AC488" s="290">
        <f t="shared" si="222"/>
        <v>186.74948240165631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59100</v>
      </c>
      <c r="AE488" s="290">
        <f t="shared" si="246"/>
        <v>122.36024844720497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99550</v>
      </c>
      <c r="AG488" s="290">
        <f t="shared" si="247"/>
        <v>206.10766045548655</v>
      </c>
      <c r="AI488" s="429">
        <f t="shared" si="223"/>
        <v>136.48999999999796</v>
      </c>
      <c r="AJ488" s="429">
        <f t="shared" si="224"/>
        <v>159.36000000000058</v>
      </c>
      <c r="AK488" s="429">
        <f t="shared" si="225"/>
        <v>143.54000000000815</v>
      </c>
      <c r="AL488" s="429">
        <f t="shared" si="226"/>
        <v>158.45999999999185</v>
      </c>
      <c r="AM488" s="429">
        <f t="shared" si="227"/>
        <v>136.48999999999069</v>
      </c>
      <c r="AN488" s="429">
        <f t="shared" si="228"/>
        <v>159.36000000000058</v>
      </c>
      <c r="AO488" s="429">
        <f t="shared" si="229"/>
        <v>143.5399999999936</v>
      </c>
      <c r="AP488" s="429">
        <f t="shared" si="230"/>
        <v>158.4600000000064</v>
      </c>
      <c r="AQ488" s="429">
        <f t="shared" si="231"/>
        <v>115</v>
      </c>
      <c r="AR488" s="429">
        <f t="shared" si="232"/>
        <v>190</v>
      </c>
      <c r="AS488" s="429">
        <f t="shared" si="233"/>
        <v>115</v>
      </c>
      <c r="AT488" s="429">
        <f t="shared" si="234"/>
        <v>200</v>
      </c>
      <c r="AU488" s="429">
        <f t="shared" si="235"/>
        <v>200</v>
      </c>
      <c r="AV488" s="429">
        <f t="shared" si="236"/>
        <v>300</v>
      </c>
      <c r="AW488" s="429">
        <f t="shared" si="237"/>
        <v>200</v>
      </c>
      <c r="AX488" s="429">
        <f t="shared" si="238"/>
        <v>300</v>
      </c>
    </row>
    <row r="489" spans="1:50">
      <c r="A489" s="414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52465.16</v>
      </c>
      <c r="C489" s="290">
        <f t="shared" si="239"/>
        <v>108.39909090909092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64614.740000000005</v>
      </c>
      <c r="E489" s="290">
        <f t="shared" si="239"/>
        <v>133.50152892561985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66242.36</v>
      </c>
      <c r="G489" s="290">
        <f t="shared" si="240"/>
        <v>136.86438016528925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70603.14</v>
      </c>
      <c r="I489" s="290">
        <f t="shared" si="241"/>
        <v>145.8742561983471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66061.16</v>
      </c>
      <c r="K489" s="290">
        <f t="shared" si="217"/>
        <v>136.49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77130.240000000005</v>
      </c>
      <c r="M489" s="290">
        <f t="shared" si="218"/>
        <v>159.36000000000001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9473.36</v>
      </c>
      <c r="O489" s="290">
        <f t="shared" si="242"/>
        <v>143.54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6694.64</v>
      </c>
      <c r="Q489" s="290">
        <f t="shared" si="243"/>
        <v>158.46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5660</v>
      </c>
      <c r="S489" s="290">
        <f t="shared" si="219"/>
        <v>115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91960</v>
      </c>
      <c r="U489" s="290">
        <f t="shared" si="220"/>
        <v>190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55660</v>
      </c>
      <c r="W489" s="290">
        <f t="shared" si="244"/>
        <v>11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96800</v>
      </c>
      <c r="Y489" s="290">
        <f t="shared" si="245"/>
        <v>200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1400</v>
      </c>
      <c r="AA489" s="290">
        <f t="shared" si="221"/>
        <v>106.19834710743801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90500</v>
      </c>
      <c r="AC489" s="290">
        <f t="shared" si="222"/>
        <v>186.98347107438016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59300</v>
      </c>
      <c r="AE489" s="290">
        <f t="shared" si="246"/>
        <v>122.52066115702479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99850</v>
      </c>
      <c r="AG489" s="290">
        <f t="shared" si="247"/>
        <v>206.30165289256198</v>
      </c>
      <c r="AI489" s="429">
        <f t="shared" si="223"/>
        <v>136.49000000000524</v>
      </c>
      <c r="AJ489" s="429">
        <f t="shared" si="224"/>
        <v>159.36000000000058</v>
      </c>
      <c r="AK489" s="429">
        <f t="shared" si="225"/>
        <v>143.5399999999936</v>
      </c>
      <c r="AL489" s="429">
        <f t="shared" si="226"/>
        <v>158.4600000000064</v>
      </c>
      <c r="AM489" s="429">
        <f t="shared" si="227"/>
        <v>136.49000000000524</v>
      </c>
      <c r="AN489" s="429">
        <f t="shared" si="228"/>
        <v>159.36000000000058</v>
      </c>
      <c r="AO489" s="429">
        <f t="shared" si="229"/>
        <v>143.54000000000815</v>
      </c>
      <c r="AP489" s="429">
        <f t="shared" si="230"/>
        <v>158.45999999999185</v>
      </c>
      <c r="AQ489" s="429">
        <f t="shared" si="231"/>
        <v>115</v>
      </c>
      <c r="AR489" s="429">
        <f t="shared" si="232"/>
        <v>190</v>
      </c>
      <c r="AS489" s="429">
        <f t="shared" si="233"/>
        <v>115</v>
      </c>
      <c r="AT489" s="429">
        <f t="shared" si="234"/>
        <v>200</v>
      </c>
      <c r="AU489" s="429">
        <f t="shared" si="235"/>
        <v>200</v>
      </c>
      <c r="AV489" s="429">
        <f t="shared" si="236"/>
        <v>300</v>
      </c>
      <c r="AW489" s="429">
        <f t="shared" si="237"/>
        <v>200</v>
      </c>
      <c r="AX489" s="429">
        <f t="shared" si="238"/>
        <v>300</v>
      </c>
    </row>
    <row r="490" spans="1:50">
      <c r="A490" s="414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52601.65</v>
      </c>
      <c r="C490" s="290">
        <f t="shared" si="239"/>
        <v>108.45701030927836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64774.100000000006</v>
      </c>
      <c r="E490" s="290">
        <f t="shared" si="239"/>
        <v>133.55484536082474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66385.899999999994</v>
      </c>
      <c r="G490" s="290">
        <f t="shared" si="240"/>
        <v>136.87814432989688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70761.600000000006</v>
      </c>
      <c r="I490" s="290">
        <f t="shared" si="241"/>
        <v>145.90020618556701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66197.650000000009</v>
      </c>
      <c r="K490" s="290">
        <f t="shared" si="217"/>
        <v>136.49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77289.600000000006</v>
      </c>
      <c r="M490" s="290">
        <f t="shared" si="218"/>
        <v>159.36000000000001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9616.899999999994</v>
      </c>
      <c r="O490" s="290">
        <f t="shared" si="242"/>
        <v>143.54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6853.100000000006</v>
      </c>
      <c r="Q490" s="290">
        <f t="shared" si="243"/>
        <v>158.46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5775</v>
      </c>
      <c r="S490" s="290">
        <f t="shared" si="219"/>
        <v>115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92150</v>
      </c>
      <c r="U490" s="290">
        <f t="shared" si="220"/>
        <v>190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55775</v>
      </c>
      <c r="W490" s="290">
        <f t="shared" si="244"/>
        <v>115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97000</v>
      </c>
      <c r="Y490" s="290">
        <f t="shared" si="245"/>
        <v>200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1600</v>
      </c>
      <c r="AA490" s="290">
        <f t="shared" si="221"/>
        <v>106.39175257731959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90800</v>
      </c>
      <c r="AC490" s="290">
        <f t="shared" si="222"/>
        <v>187.21649484536081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59500</v>
      </c>
      <c r="AE490" s="290">
        <f t="shared" si="246"/>
        <v>122.68041237113403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100150</v>
      </c>
      <c r="AG490" s="290">
        <f t="shared" si="247"/>
        <v>206.49484536082474</v>
      </c>
      <c r="AI490" s="429">
        <f t="shared" si="223"/>
        <v>136.48999999999796</v>
      </c>
      <c r="AJ490" s="429">
        <f t="shared" si="224"/>
        <v>159.36000000000058</v>
      </c>
      <c r="AK490" s="429">
        <f t="shared" si="225"/>
        <v>143.5399999999936</v>
      </c>
      <c r="AL490" s="429">
        <f t="shared" si="226"/>
        <v>158.4600000000064</v>
      </c>
      <c r="AM490" s="429">
        <f t="shared" si="227"/>
        <v>136.49000000000524</v>
      </c>
      <c r="AN490" s="429">
        <f t="shared" si="228"/>
        <v>159.36000000000058</v>
      </c>
      <c r="AO490" s="429">
        <f t="shared" si="229"/>
        <v>143.5399999999936</v>
      </c>
      <c r="AP490" s="429">
        <f t="shared" si="230"/>
        <v>158.4600000000064</v>
      </c>
      <c r="AQ490" s="429">
        <f t="shared" si="231"/>
        <v>115</v>
      </c>
      <c r="AR490" s="429">
        <f t="shared" si="232"/>
        <v>190</v>
      </c>
      <c r="AS490" s="429">
        <f t="shared" si="233"/>
        <v>115</v>
      </c>
      <c r="AT490" s="429">
        <f t="shared" si="234"/>
        <v>200</v>
      </c>
      <c r="AU490" s="429">
        <f t="shared" si="235"/>
        <v>200</v>
      </c>
      <c r="AV490" s="429">
        <f t="shared" si="236"/>
        <v>300</v>
      </c>
      <c r="AW490" s="429">
        <f t="shared" si="237"/>
        <v>200</v>
      </c>
      <c r="AX490" s="429">
        <f t="shared" si="238"/>
        <v>300</v>
      </c>
    </row>
    <row r="491" spans="1:50">
      <c r="A491" s="414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52738.14</v>
      </c>
      <c r="C491" s="290">
        <f t="shared" si="239"/>
        <v>108.5146913580246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64933.460000000006</v>
      </c>
      <c r="E491" s="290">
        <f t="shared" si="239"/>
        <v>133.6079423868313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66529.440000000002</v>
      </c>
      <c r="G491" s="290">
        <f t="shared" si="240"/>
        <v>136.89185185185187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70920.06</v>
      </c>
      <c r="I491" s="290">
        <f t="shared" si="241"/>
        <v>145.92604938271606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66334.14</v>
      </c>
      <c r="K491" s="290">
        <f t="shared" si="217"/>
        <v>136.4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77448.960000000006</v>
      </c>
      <c r="M491" s="290">
        <f t="shared" si="218"/>
        <v>159.36000000000001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9760.44</v>
      </c>
      <c r="O491" s="290">
        <f t="shared" si="242"/>
        <v>143.54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7011.56</v>
      </c>
      <c r="Q491" s="290">
        <f t="shared" si="243"/>
        <v>158.4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5890</v>
      </c>
      <c r="S491" s="290">
        <f t="shared" si="219"/>
        <v>115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92340</v>
      </c>
      <c r="U491" s="290">
        <f t="shared" si="220"/>
        <v>190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55890</v>
      </c>
      <c r="W491" s="290">
        <f t="shared" si="244"/>
        <v>115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97200</v>
      </c>
      <c r="Y491" s="290">
        <f t="shared" si="245"/>
        <v>200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1800</v>
      </c>
      <c r="AA491" s="290">
        <f t="shared" si="221"/>
        <v>106.5843621399177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91100</v>
      </c>
      <c r="AC491" s="290">
        <f t="shared" si="222"/>
        <v>187.44855967078189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59700</v>
      </c>
      <c r="AE491" s="290">
        <f t="shared" si="246"/>
        <v>122.83950617283951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100450</v>
      </c>
      <c r="AG491" s="290">
        <f t="shared" si="247"/>
        <v>206.68724279835391</v>
      </c>
      <c r="AI491" s="429">
        <f t="shared" si="223"/>
        <v>136.48999999999796</v>
      </c>
      <c r="AJ491" s="429">
        <f t="shared" si="224"/>
        <v>159.36000000000058</v>
      </c>
      <c r="AK491" s="429">
        <f t="shared" si="225"/>
        <v>143.54000000000815</v>
      </c>
      <c r="AL491" s="429">
        <f t="shared" si="226"/>
        <v>158.45999999999185</v>
      </c>
      <c r="AM491" s="429">
        <f t="shared" si="227"/>
        <v>136.48999999999069</v>
      </c>
      <c r="AN491" s="429">
        <f t="shared" si="228"/>
        <v>159.36000000000058</v>
      </c>
      <c r="AO491" s="429">
        <f t="shared" si="229"/>
        <v>143.54000000000815</v>
      </c>
      <c r="AP491" s="429">
        <f t="shared" si="230"/>
        <v>158.45999999999185</v>
      </c>
      <c r="AQ491" s="429">
        <f t="shared" si="231"/>
        <v>115</v>
      </c>
      <c r="AR491" s="429">
        <f t="shared" si="232"/>
        <v>190</v>
      </c>
      <c r="AS491" s="429">
        <f t="shared" si="233"/>
        <v>115</v>
      </c>
      <c r="AT491" s="429">
        <f t="shared" si="234"/>
        <v>200</v>
      </c>
      <c r="AU491" s="429">
        <f t="shared" si="235"/>
        <v>200</v>
      </c>
      <c r="AV491" s="429">
        <f t="shared" si="236"/>
        <v>300</v>
      </c>
      <c r="AW491" s="429">
        <f t="shared" si="237"/>
        <v>200</v>
      </c>
      <c r="AX491" s="429">
        <f t="shared" si="238"/>
        <v>300</v>
      </c>
    </row>
    <row r="492" spans="1:50">
      <c r="A492" s="414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52874.630000000005</v>
      </c>
      <c r="C492" s="290">
        <f t="shared" si="239"/>
        <v>108.57213552361397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65092.82</v>
      </c>
      <c r="E492" s="290">
        <f t="shared" si="239"/>
        <v>133.66082135523615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66672.98</v>
      </c>
      <c r="G492" s="290">
        <f t="shared" si="240"/>
        <v>136.90550308008213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71078.52</v>
      </c>
      <c r="I492" s="290">
        <f t="shared" si="241"/>
        <v>145.95178644763863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66470.63</v>
      </c>
      <c r="K492" s="290">
        <f t="shared" si="217"/>
        <v>136.49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77608.320000000007</v>
      </c>
      <c r="M492" s="290">
        <f t="shared" si="218"/>
        <v>159.36000000000001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9903.98</v>
      </c>
      <c r="O492" s="290">
        <f t="shared" si="242"/>
        <v>143.54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7170.02</v>
      </c>
      <c r="Q492" s="290">
        <f t="shared" si="243"/>
        <v>158.46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6005</v>
      </c>
      <c r="S492" s="290">
        <f t="shared" si="219"/>
        <v>115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92530</v>
      </c>
      <c r="U492" s="290">
        <f t="shared" si="220"/>
        <v>190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56005</v>
      </c>
      <c r="W492" s="290">
        <f t="shared" si="244"/>
        <v>115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97400</v>
      </c>
      <c r="Y492" s="290">
        <f t="shared" si="245"/>
        <v>200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000</v>
      </c>
      <c r="AA492" s="290">
        <f t="shared" si="221"/>
        <v>106.77618069815195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91400</v>
      </c>
      <c r="AC492" s="290">
        <f t="shared" si="222"/>
        <v>187.67967145790556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59900</v>
      </c>
      <c r="AE492" s="290">
        <f t="shared" si="246"/>
        <v>122.99794661190965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100750</v>
      </c>
      <c r="AG492" s="290">
        <f t="shared" si="247"/>
        <v>206.87885010266942</v>
      </c>
      <c r="AI492" s="429">
        <f t="shared" si="223"/>
        <v>136.49000000000524</v>
      </c>
      <c r="AJ492" s="429">
        <f t="shared" si="224"/>
        <v>159.35999999999331</v>
      </c>
      <c r="AK492" s="429">
        <f t="shared" si="225"/>
        <v>143.5399999999936</v>
      </c>
      <c r="AL492" s="429">
        <f t="shared" si="226"/>
        <v>158.4600000000064</v>
      </c>
      <c r="AM492" s="429">
        <f t="shared" si="227"/>
        <v>136.49000000000524</v>
      </c>
      <c r="AN492" s="429">
        <f t="shared" si="228"/>
        <v>159.36000000000058</v>
      </c>
      <c r="AO492" s="429">
        <f t="shared" si="229"/>
        <v>143.5399999999936</v>
      </c>
      <c r="AP492" s="429">
        <f t="shared" si="230"/>
        <v>158.4600000000064</v>
      </c>
      <c r="AQ492" s="429">
        <f t="shared" si="231"/>
        <v>115</v>
      </c>
      <c r="AR492" s="429">
        <f t="shared" si="232"/>
        <v>190</v>
      </c>
      <c r="AS492" s="429">
        <f t="shared" si="233"/>
        <v>115</v>
      </c>
      <c r="AT492" s="429">
        <f t="shared" si="234"/>
        <v>200</v>
      </c>
      <c r="AU492" s="429">
        <f t="shared" si="235"/>
        <v>200</v>
      </c>
      <c r="AV492" s="429">
        <f t="shared" si="236"/>
        <v>300</v>
      </c>
      <c r="AW492" s="429">
        <f t="shared" si="237"/>
        <v>200</v>
      </c>
      <c r="AX492" s="429">
        <f t="shared" si="238"/>
        <v>300</v>
      </c>
    </row>
    <row r="493" spans="1:50">
      <c r="A493" s="414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53011.12</v>
      </c>
      <c r="C493" s="290">
        <f t="shared" si="239"/>
        <v>108.62934426229509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65252.18</v>
      </c>
      <c r="E493" s="290">
        <f t="shared" si="239"/>
        <v>133.7134836065573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66816.51999999999</v>
      </c>
      <c r="G493" s="290">
        <f t="shared" si="240"/>
        <v>136.91909836065571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71236.98000000001</v>
      </c>
      <c r="I493" s="290">
        <f t="shared" si="241"/>
        <v>145.97741803278691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66607.12000000001</v>
      </c>
      <c r="K493" s="290">
        <f t="shared" si="217"/>
        <v>136.4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77767.680000000008</v>
      </c>
      <c r="M493" s="290">
        <f t="shared" si="218"/>
        <v>159.36000000000001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70047.51999999999</v>
      </c>
      <c r="O493" s="290">
        <f t="shared" si="242"/>
        <v>143.54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7328.48000000001</v>
      </c>
      <c r="Q493" s="290">
        <f t="shared" si="243"/>
        <v>158.46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6120</v>
      </c>
      <c r="S493" s="290">
        <f t="shared" si="219"/>
        <v>115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92720</v>
      </c>
      <c r="U493" s="290">
        <f t="shared" si="220"/>
        <v>190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56120</v>
      </c>
      <c r="W493" s="290">
        <f t="shared" si="244"/>
        <v>115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97600</v>
      </c>
      <c r="Y493" s="290">
        <f t="shared" si="245"/>
        <v>200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2200</v>
      </c>
      <c r="AA493" s="290">
        <f t="shared" si="221"/>
        <v>106.9672131147541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91700</v>
      </c>
      <c r="AC493" s="290">
        <f t="shared" si="222"/>
        <v>187.90983606557376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0100</v>
      </c>
      <c r="AE493" s="290">
        <f t="shared" si="246"/>
        <v>123.15573770491804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101050</v>
      </c>
      <c r="AG493" s="290">
        <f t="shared" si="247"/>
        <v>207.06967213114754</v>
      </c>
      <c r="AI493" s="429">
        <f t="shared" si="223"/>
        <v>136.48999999999796</v>
      </c>
      <c r="AJ493" s="429">
        <f t="shared" si="224"/>
        <v>159.36000000000058</v>
      </c>
      <c r="AK493" s="429">
        <f t="shared" si="225"/>
        <v>143.5399999999936</v>
      </c>
      <c r="AL493" s="429">
        <f t="shared" si="226"/>
        <v>158.4600000000064</v>
      </c>
      <c r="AM493" s="429">
        <f t="shared" si="227"/>
        <v>136.49000000000524</v>
      </c>
      <c r="AN493" s="429">
        <f t="shared" si="228"/>
        <v>159.36000000000058</v>
      </c>
      <c r="AO493" s="429">
        <f t="shared" si="229"/>
        <v>143.5399999999936</v>
      </c>
      <c r="AP493" s="429">
        <f t="shared" si="230"/>
        <v>158.4600000000064</v>
      </c>
      <c r="AQ493" s="429">
        <f t="shared" si="231"/>
        <v>115</v>
      </c>
      <c r="AR493" s="429">
        <f t="shared" si="232"/>
        <v>190</v>
      </c>
      <c r="AS493" s="429">
        <f t="shared" si="233"/>
        <v>115</v>
      </c>
      <c r="AT493" s="429">
        <f t="shared" si="234"/>
        <v>200</v>
      </c>
      <c r="AU493" s="429">
        <f t="shared" si="235"/>
        <v>200</v>
      </c>
      <c r="AV493" s="429">
        <f t="shared" si="236"/>
        <v>300</v>
      </c>
      <c r="AW493" s="429">
        <f t="shared" si="237"/>
        <v>200</v>
      </c>
      <c r="AX493" s="429">
        <f t="shared" si="238"/>
        <v>300</v>
      </c>
    </row>
    <row r="494" spans="1:50">
      <c r="A494" s="414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53147.61</v>
      </c>
      <c r="C494" s="290">
        <f t="shared" si="239"/>
        <v>108.68631901840492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65411.54</v>
      </c>
      <c r="E494" s="290">
        <f t="shared" si="239"/>
        <v>133.76593047034766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66960.06</v>
      </c>
      <c r="G494" s="290">
        <f t="shared" si="240"/>
        <v>136.93263803680981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71395.44</v>
      </c>
      <c r="I494" s="290">
        <f t="shared" si="241"/>
        <v>146.00294478527607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66743.61</v>
      </c>
      <c r="K494" s="290">
        <f t="shared" si="217"/>
        <v>136.49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77927.040000000008</v>
      </c>
      <c r="M494" s="290">
        <f t="shared" si="218"/>
        <v>159.36000000000001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70191.06</v>
      </c>
      <c r="O494" s="290">
        <f t="shared" si="242"/>
        <v>143.54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7486.94</v>
      </c>
      <c r="Q494" s="290">
        <f t="shared" si="243"/>
        <v>158.46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6235</v>
      </c>
      <c r="S494" s="290">
        <f t="shared" si="219"/>
        <v>115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92910</v>
      </c>
      <c r="U494" s="290">
        <f t="shared" si="220"/>
        <v>190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56235</v>
      </c>
      <c r="W494" s="290">
        <f t="shared" si="244"/>
        <v>115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97800</v>
      </c>
      <c r="Y494" s="290">
        <f t="shared" si="245"/>
        <v>200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2400</v>
      </c>
      <c r="AA494" s="290">
        <f t="shared" si="221"/>
        <v>107.15746421267893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92000</v>
      </c>
      <c r="AC494" s="290">
        <f t="shared" si="222"/>
        <v>188.13905930470347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0300</v>
      </c>
      <c r="AE494" s="290">
        <f t="shared" si="246"/>
        <v>123.31288343558282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101350</v>
      </c>
      <c r="AG494" s="290">
        <f t="shared" si="247"/>
        <v>207.25971370143148</v>
      </c>
      <c r="AI494" s="429">
        <f t="shared" si="223"/>
        <v>136.48999999999796</v>
      </c>
      <c r="AJ494" s="429">
        <f t="shared" si="224"/>
        <v>159.36000000000058</v>
      </c>
      <c r="AK494" s="429">
        <f t="shared" si="225"/>
        <v>143.54000000000815</v>
      </c>
      <c r="AL494" s="429">
        <f t="shared" si="226"/>
        <v>158.45999999999185</v>
      </c>
      <c r="AM494" s="429">
        <f t="shared" si="227"/>
        <v>136.48999999999069</v>
      </c>
      <c r="AN494" s="429">
        <f t="shared" si="228"/>
        <v>159.36000000000058</v>
      </c>
      <c r="AO494" s="429">
        <f t="shared" si="229"/>
        <v>143.54000000000815</v>
      </c>
      <c r="AP494" s="429">
        <f t="shared" si="230"/>
        <v>158.45999999999185</v>
      </c>
      <c r="AQ494" s="429">
        <f t="shared" si="231"/>
        <v>115</v>
      </c>
      <c r="AR494" s="429">
        <f t="shared" si="232"/>
        <v>190</v>
      </c>
      <c r="AS494" s="429">
        <f t="shared" si="233"/>
        <v>115</v>
      </c>
      <c r="AT494" s="429">
        <f t="shared" si="234"/>
        <v>200</v>
      </c>
      <c r="AU494" s="429">
        <f t="shared" si="235"/>
        <v>200</v>
      </c>
      <c r="AV494" s="429">
        <f t="shared" si="236"/>
        <v>300</v>
      </c>
      <c r="AW494" s="429">
        <f t="shared" si="237"/>
        <v>200</v>
      </c>
      <c r="AX494" s="429">
        <f t="shared" si="238"/>
        <v>300</v>
      </c>
    </row>
    <row r="495" spans="1:50">
      <c r="A495" s="414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53284.100000000006</v>
      </c>
      <c r="C495" s="290">
        <f t="shared" si="239"/>
        <v>108.74306122448981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65570.899999999994</v>
      </c>
      <c r="E495" s="290">
        <f t="shared" si="239"/>
        <v>133.81816326530611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67103.600000000006</v>
      </c>
      <c r="G495" s="290">
        <f t="shared" si="240"/>
        <v>136.9461224489795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71553.899999999994</v>
      </c>
      <c r="I495" s="290">
        <f t="shared" si="241"/>
        <v>146.02836734693875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66880.100000000006</v>
      </c>
      <c r="K495" s="290">
        <f t="shared" si="217"/>
        <v>136.49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78086.400000000009</v>
      </c>
      <c r="M495" s="290">
        <f t="shared" si="218"/>
        <v>159.3600000000000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70334.599999999991</v>
      </c>
      <c r="O495" s="290">
        <f t="shared" si="242"/>
        <v>143.54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7645.400000000009</v>
      </c>
      <c r="Q495" s="290">
        <f t="shared" si="243"/>
        <v>158.46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6350</v>
      </c>
      <c r="S495" s="290">
        <f t="shared" si="219"/>
        <v>115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93100</v>
      </c>
      <c r="U495" s="290">
        <f t="shared" si="220"/>
        <v>190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56350</v>
      </c>
      <c r="W495" s="290">
        <f t="shared" si="244"/>
        <v>115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98000</v>
      </c>
      <c r="Y495" s="290">
        <f t="shared" si="245"/>
        <v>200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2600</v>
      </c>
      <c r="AA495" s="290">
        <f t="shared" si="221"/>
        <v>107.3469387755102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92300</v>
      </c>
      <c r="AC495" s="290">
        <f t="shared" si="222"/>
        <v>188.3673469387755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0500</v>
      </c>
      <c r="AE495" s="290">
        <f t="shared" si="246"/>
        <v>123.46938775510205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101650</v>
      </c>
      <c r="AG495" s="290">
        <f t="shared" si="247"/>
        <v>207.44897959183675</v>
      </c>
      <c r="AI495" s="429">
        <f t="shared" si="223"/>
        <v>136.49000000000524</v>
      </c>
      <c r="AJ495" s="429">
        <f t="shared" si="224"/>
        <v>159.35999999999331</v>
      </c>
      <c r="AK495" s="429">
        <f t="shared" si="225"/>
        <v>143.54000000000815</v>
      </c>
      <c r="AL495" s="429">
        <f t="shared" si="226"/>
        <v>158.45999999999185</v>
      </c>
      <c r="AM495" s="429">
        <f t="shared" si="227"/>
        <v>136.49000000000524</v>
      </c>
      <c r="AN495" s="429">
        <f t="shared" si="228"/>
        <v>159.36000000000058</v>
      </c>
      <c r="AO495" s="429">
        <f t="shared" si="229"/>
        <v>143.5399999999936</v>
      </c>
      <c r="AP495" s="429">
        <f t="shared" si="230"/>
        <v>158.4600000000064</v>
      </c>
      <c r="AQ495" s="429">
        <f t="shared" si="231"/>
        <v>115</v>
      </c>
      <c r="AR495" s="429">
        <f t="shared" si="232"/>
        <v>190</v>
      </c>
      <c r="AS495" s="429">
        <f t="shared" si="233"/>
        <v>115</v>
      </c>
      <c r="AT495" s="429">
        <f t="shared" si="234"/>
        <v>200</v>
      </c>
      <c r="AU495" s="429">
        <f t="shared" si="235"/>
        <v>200</v>
      </c>
      <c r="AV495" s="429">
        <f t="shared" si="236"/>
        <v>300</v>
      </c>
      <c r="AW495" s="429">
        <f t="shared" si="237"/>
        <v>200</v>
      </c>
      <c r="AX495" s="429">
        <f t="shared" si="238"/>
        <v>300</v>
      </c>
    </row>
    <row r="496" spans="1:50">
      <c r="A496" s="414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53420.59</v>
      </c>
      <c r="C496" s="290">
        <f t="shared" si="239"/>
        <v>108.79957230142566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65730.260000000009</v>
      </c>
      <c r="E496" s="290">
        <f t="shared" si="239"/>
        <v>133.87018329938903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67247.14</v>
      </c>
      <c r="G496" s="290">
        <f t="shared" si="240"/>
        <v>136.95955193482689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71712.36</v>
      </c>
      <c r="I496" s="290">
        <f t="shared" si="241"/>
        <v>146.05368635437881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67016.590000000011</v>
      </c>
      <c r="K496" s="290">
        <f t="shared" si="217"/>
        <v>136.49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78245.760000000009</v>
      </c>
      <c r="M496" s="290">
        <f t="shared" si="218"/>
        <v>159.36000000000001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70478.14</v>
      </c>
      <c r="O496" s="290">
        <f t="shared" si="242"/>
        <v>143.54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7803.86</v>
      </c>
      <c r="Q496" s="290">
        <f t="shared" si="243"/>
        <v>158.46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6465</v>
      </c>
      <c r="S496" s="290">
        <f t="shared" si="219"/>
        <v>115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93290</v>
      </c>
      <c r="U496" s="290">
        <f t="shared" si="220"/>
        <v>190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56465</v>
      </c>
      <c r="W496" s="290">
        <f t="shared" si="244"/>
        <v>115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98200</v>
      </c>
      <c r="Y496" s="290">
        <f t="shared" si="245"/>
        <v>200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2800</v>
      </c>
      <c r="AA496" s="290">
        <f t="shared" si="221"/>
        <v>107.5356415478615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92600</v>
      </c>
      <c r="AC496" s="290">
        <f t="shared" si="222"/>
        <v>188.59470468431772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0700</v>
      </c>
      <c r="AE496" s="290">
        <f t="shared" si="246"/>
        <v>123.62525458248473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101950</v>
      </c>
      <c r="AG496" s="290">
        <f t="shared" si="247"/>
        <v>207.63747454175152</v>
      </c>
      <c r="AI496" s="429">
        <f t="shared" si="223"/>
        <v>136.48999999999069</v>
      </c>
      <c r="AJ496" s="429">
        <f t="shared" si="224"/>
        <v>159.36000000001513</v>
      </c>
      <c r="AK496" s="429">
        <f t="shared" si="225"/>
        <v>143.5399999999936</v>
      </c>
      <c r="AL496" s="429">
        <f t="shared" si="226"/>
        <v>158.4600000000064</v>
      </c>
      <c r="AM496" s="429">
        <f t="shared" si="227"/>
        <v>136.49000000000524</v>
      </c>
      <c r="AN496" s="429">
        <f t="shared" si="228"/>
        <v>159.36000000000058</v>
      </c>
      <c r="AO496" s="429">
        <f t="shared" si="229"/>
        <v>143.54000000000815</v>
      </c>
      <c r="AP496" s="429">
        <f t="shared" si="230"/>
        <v>158.45999999999185</v>
      </c>
      <c r="AQ496" s="429">
        <f t="shared" si="231"/>
        <v>115</v>
      </c>
      <c r="AR496" s="429">
        <f t="shared" si="232"/>
        <v>190</v>
      </c>
      <c r="AS496" s="429">
        <f t="shared" si="233"/>
        <v>115</v>
      </c>
      <c r="AT496" s="429">
        <f t="shared" si="234"/>
        <v>200</v>
      </c>
      <c r="AU496" s="429">
        <f t="shared" si="235"/>
        <v>200</v>
      </c>
      <c r="AV496" s="429">
        <f t="shared" si="236"/>
        <v>300</v>
      </c>
      <c r="AW496" s="429">
        <f t="shared" si="237"/>
        <v>200</v>
      </c>
      <c r="AX496" s="429">
        <f t="shared" si="238"/>
        <v>300</v>
      </c>
    </row>
    <row r="497" spans="1:50">
      <c r="A497" s="414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53557.08</v>
      </c>
      <c r="C497" s="290">
        <f t="shared" si="239"/>
        <v>108.85585365853659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65889.62</v>
      </c>
      <c r="E497" s="290">
        <f t="shared" si="239"/>
        <v>133.92199186991868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67390.679999999993</v>
      </c>
      <c r="G497" s="290">
        <f t="shared" si="240"/>
        <v>136.97292682926829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71870.820000000007</v>
      </c>
      <c r="I497" s="290">
        <f t="shared" si="241"/>
        <v>146.0789024390244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67153.08</v>
      </c>
      <c r="K497" s="290">
        <f t="shared" si="217"/>
        <v>136.4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78405.12000000001</v>
      </c>
      <c r="M497" s="290">
        <f t="shared" si="218"/>
        <v>159.36000000000001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70621.679999999993</v>
      </c>
      <c r="O497" s="290">
        <f t="shared" si="242"/>
        <v>143.54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7962.320000000007</v>
      </c>
      <c r="Q497" s="290">
        <f t="shared" si="243"/>
        <v>158.46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6580</v>
      </c>
      <c r="S497" s="290">
        <f t="shared" si="219"/>
        <v>115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93480</v>
      </c>
      <c r="U497" s="290">
        <f t="shared" si="220"/>
        <v>190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56580</v>
      </c>
      <c r="W497" s="290">
        <f t="shared" si="244"/>
        <v>115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98400</v>
      </c>
      <c r="Y497" s="290">
        <f t="shared" si="245"/>
        <v>200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000</v>
      </c>
      <c r="AA497" s="290">
        <f t="shared" si="221"/>
        <v>107.72357723577235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92900</v>
      </c>
      <c r="AC497" s="290">
        <f t="shared" si="222"/>
        <v>188.82113821138211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0900</v>
      </c>
      <c r="AE497" s="290">
        <f t="shared" si="246"/>
        <v>123.78048780487805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102250</v>
      </c>
      <c r="AG497" s="290">
        <f t="shared" si="247"/>
        <v>207.82520325203251</v>
      </c>
      <c r="AI497" s="429">
        <f t="shared" si="223"/>
        <v>136.49000000000524</v>
      </c>
      <c r="AJ497" s="429">
        <f t="shared" si="224"/>
        <v>159.35999999998603</v>
      </c>
      <c r="AK497" s="429">
        <f t="shared" si="225"/>
        <v>143.5399999999936</v>
      </c>
      <c r="AL497" s="429">
        <f t="shared" si="226"/>
        <v>158.4600000000064</v>
      </c>
      <c r="AM497" s="429">
        <f t="shared" si="227"/>
        <v>136.48999999999069</v>
      </c>
      <c r="AN497" s="429">
        <f t="shared" si="228"/>
        <v>159.36000000000058</v>
      </c>
      <c r="AO497" s="429">
        <f t="shared" si="229"/>
        <v>143.5399999999936</v>
      </c>
      <c r="AP497" s="429">
        <f t="shared" si="230"/>
        <v>158.4600000000064</v>
      </c>
      <c r="AQ497" s="429">
        <f t="shared" si="231"/>
        <v>115</v>
      </c>
      <c r="AR497" s="429">
        <f t="shared" si="232"/>
        <v>190</v>
      </c>
      <c r="AS497" s="429">
        <f t="shared" si="233"/>
        <v>115</v>
      </c>
      <c r="AT497" s="429">
        <f t="shared" si="234"/>
        <v>200</v>
      </c>
      <c r="AU497" s="429">
        <f t="shared" si="235"/>
        <v>200</v>
      </c>
      <c r="AV497" s="429">
        <f t="shared" si="236"/>
        <v>300</v>
      </c>
      <c r="AW497" s="429">
        <f t="shared" si="237"/>
        <v>200</v>
      </c>
      <c r="AX497" s="429">
        <f t="shared" si="238"/>
        <v>300</v>
      </c>
    </row>
    <row r="498" spans="1:50">
      <c r="A498" s="414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53693.570000000007</v>
      </c>
      <c r="C498" s="290">
        <f t="shared" si="239"/>
        <v>108.91190669371198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66048.98000000001</v>
      </c>
      <c r="E498" s="290">
        <f t="shared" si="239"/>
        <v>133.97359026369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67534.22</v>
      </c>
      <c r="G498" s="290">
        <f t="shared" si="240"/>
        <v>136.98624746450304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72029.279999999999</v>
      </c>
      <c r="I498" s="290">
        <f t="shared" si="241"/>
        <v>146.1040162271805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67289.570000000007</v>
      </c>
      <c r="K498" s="290">
        <f t="shared" si="217"/>
        <v>136.49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78564.48000000001</v>
      </c>
      <c r="M498" s="290">
        <f t="shared" si="218"/>
        <v>159.36000000000001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70765.22</v>
      </c>
      <c r="O498" s="290">
        <f t="shared" si="242"/>
        <v>143.5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8120.78</v>
      </c>
      <c r="Q498" s="290">
        <f t="shared" si="243"/>
        <v>158.46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6695</v>
      </c>
      <c r="S498" s="290">
        <f t="shared" si="219"/>
        <v>115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93670</v>
      </c>
      <c r="U498" s="290">
        <f t="shared" si="220"/>
        <v>190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56695</v>
      </c>
      <c r="W498" s="290">
        <f t="shared" si="244"/>
        <v>115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98600</v>
      </c>
      <c r="Y498" s="290">
        <f t="shared" si="245"/>
        <v>200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200</v>
      </c>
      <c r="AA498" s="290">
        <f t="shared" si="221"/>
        <v>107.91075050709939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93200</v>
      </c>
      <c r="AC498" s="290">
        <f t="shared" si="222"/>
        <v>189.04665314401623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1100</v>
      </c>
      <c r="AE498" s="290">
        <f t="shared" si="246"/>
        <v>123.93509127789046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102550</v>
      </c>
      <c r="AG498" s="290">
        <f t="shared" si="247"/>
        <v>208.01217038539554</v>
      </c>
      <c r="AI498" s="429">
        <f t="shared" si="223"/>
        <v>136.49000000000524</v>
      </c>
      <c r="AJ498" s="429">
        <f t="shared" si="224"/>
        <v>159.36000000001513</v>
      </c>
      <c r="AK498" s="429">
        <f t="shared" si="225"/>
        <v>143.54000000000815</v>
      </c>
      <c r="AL498" s="429">
        <f t="shared" si="226"/>
        <v>158.45999999999185</v>
      </c>
      <c r="AM498" s="429">
        <f t="shared" si="227"/>
        <v>136.49000000000524</v>
      </c>
      <c r="AN498" s="429">
        <f t="shared" si="228"/>
        <v>159.36000000000058</v>
      </c>
      <c r="AO498" s="429">
        <f t="shared" si="229"/>
        <v>143.54000000000815</v>
      </c>
      <c r="AP498" s="429">
        <f t="shared" si="230"/>
        <v>158.45999999999185</v>
      </c>
      <c r="AQ498" s="429">
        <f t="shared" si="231"/>
        <v>115</v>
      </c>
      <c r="AR498" s="429">
        <f t="shared" si="232"/>
        <v>190</v>
      </c>
      <c r="AS498" s="429">
        <f t="shared" si="233"/>
        <v>115</v>
      </c>
      <c r="AT498" s="429">
        <f t="shared" si="234"/>
        <v>200</v>
      </c>
      <c r="AU498" s="429">
        <f t="shared" si="235"/>
        <v>200</v>
      </c>
      <c r="AV498" s="429">
        <f t="shared" si="236"/>
        <v>300</v>
      </c>
      <c r="AW498" s="429">
        <f t="shared" si="237"/>
        <v>200</v>
      </c>
      <c r="AX498" s="429">
        <f t="shared" si="238"/>
        <v>300</v>
      </c>
    </row>
    <row r="499" spans="1:50">
      <c r="A499" s="414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53830.06</v>
      </c>
      <c r="C499" s="290">
        <f t="shared" si="239"/>
        <v>108.9677327935222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66208.34</v>
      </c>
      <c r="E499" s="290">
        <f t="shared" si="239"/>
        <v>134.02497975708502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67677.759999999995</v>
      </c>
      <c r="G499" s="290">
        <f t="shared" si="240"/>
        <v>136.999514170040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72187.740000000005</v>
      </c>
      <c r="I499" s="290">
        <f t="shared" si="241"/>
        <v>146.12902834008099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67426.06</v>
      </c>
      <c r="K499" s="290">
        <f t="shared" si="217"/>
        <v>136.49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78723.840000000011</v>
      </c>
      <c r="M499" s="290">
        <f t="shared" si="218"/>
        <v>159.36000000000001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70908.759999999995</v>
      </c>
      <c r="O499" s="290">
        <f t="shared" si="242"/>
        <v>143.54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8279.240000000005</v>
      </c>
      <c r="Q499" s="290">
        <f t="shared" si="243"/>
        <v>158.46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6810</v>
      </c>
      <c r="S499" s="290">
        <f t="shared" si="219"/>
        <v>115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93860</v>
      </c>
      <c r="U499" s="290">
        <f t="shared" si="220"/>
        <v>190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56810</v>
      </c>
      <c r="W499" s="290">
        <f t="shared" si="244"/>
        <v>115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98800</v>
      </c>
      <c r="Y499" s="290">
        <f t="shared" si="245"/>
        <v>200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400</v>
      </c>
      <c r="AA499" s="290">
        <f t="shared" si="221"/>
        <v>108.09716599190283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93500</v>
      </c>
      <c r="AC499" s="290">
        <f t="shared" si="222"/>
        <v>189.27125506072875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1300</v>
      </c>
      <c r="AE499" s="290">
        <f t="shared" si="246"/>
        <v>124.08906882591093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102850</v>
      </c>
      <c r="AG499" s="290">
        <f t="shared" si="247"/>
        <v>208.19838056680163</v>
      </c>
      <c r="AI499" s="429">
        <f t="shared" si="223"/>
        <v>136.48999999999069</v>
      </c>
      <c r="AJ499" s="429">
        <f t="shared" si="224"/>
        <v>159.35999999998603</v>
      </c>
      <c r="AK499" s="429">
        <f t="shared" si="225"/>
        <v>143.5399999999936</v>
      </c>
      <c r="AL499" s="429">
        <f t="shared" si="226"/>
        <v>158.4600000000064</v>
      </c>
      <c r="AM499" s="429">
        <f t="shared" si="227"/>
        <v>136.48999999999069</v>
      </c>
      <c r="AN499" s="429">
        <f t="shared" si="228"/>
        <v>159.36000000000058</v>
      </c>
      <c r="AO499" s="429">
        <f t="shared" si="229"/>
        <v>143.5399999999936</v>
      </c>
      <c r="AP499" s="429">
        <f t="shared" si="230"/>
        <v>158.4600000000064</v>
      </c>
      <c r="AQ499" s="429">
        <f t="shared" si="231"/>
        <v>115</v>
      </c>
      <c r="AR499" s="429">
        <f t="shared" si="232"/>
        <v>190</v>
      </c>
      <c r="AS499" s="429">
        <f t="shared" si="233"/>
        <v>115</v>
      </c>
      <c r="AT499" s="429">
        <f t="shared" si="234"/>
        <v>200</v>
      </c>
      <c r="AU499" s="429">
        <f t="shared" si="235"/>
        <v>200</v>
      </c>
      <c r="AV499" s="429">
        <f t="shared" si="236"/>
        <v>300</v>
      </c>
      <c r="AW499" s="429">
        <f t="shared" si="237"/>
        <v>200</v>
      </c>
      <c r="AX499" s="429">
        <f t="shared" si="238"/>
        <v>300</v>
      </c>
    </row>
    <row r="500" spans="1:50">
      <c r="A500" s="414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53966.55</v>
      </c>
      <c r="C500" s="290">
        <f t="shared" si="239"/>
        <v>109.02333333333334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66367.700000000012</v>
      </c>
      <c r="E500" s="290">
        <f t="shared" si="239"/>
        <v>134.07616161616164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67821.299999999988</v>
      </c>
      <c r="G500" s="290">
        <f t="shared" si="240"/>
        <v>137.01272727272726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72346.2</v>
      </c>
      <c r="I500" s="290">
        <f t="shared" si="241"/>
        <v>146.1539393939394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67562.55</v>
      </c>
      <c r="K500" s="290">
        <f t="shared" si="217"/>
        <v>136.49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78883.200000000012</v>
      </c>
      <c r="M500" s="290">
        <f t="shared" si="218"/>
        <v>159.36000000000001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71052.3</v>
      </c>
      <c r="O500" s="290">
        <f t="shared" si="242"/>
        <v>143.54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8437.7</v>
      </c>
      <c r="Q500" s="290">
        <f t="shared" si="243"/>
        <v>158.46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6925</v>
      </c>
      <c r="S500" s="290">
        <f t="shared" si="219"/>
        <v>115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94050</v>
      </c>
      <c r="U500" s="290">
        <f t="shared" si="220"/>
        <v>190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56925</v>
      </c>
      <c r="W500" s="290">
        <f t="shared" si="244"/>
        <v>115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99000</v>
      </c>
      <c r="Y500" s="290">
        <f t="shared" si="245"/>
        <v>200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600</v>
      </c>
      <c r="AA500" s="290">
        <f t="shared" si="221"/>
        <v>108.28282828282828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93800</v>
      </c>
      <c r="AC500" s="290">
        <f t="shared" si="222"/>
        <v>189.49494949494951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1500</v>
      </c>
      <c r="AE500" s="290">
        <f t="shared" si="246"/>
        <v>124.24242424242425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103150</v>
      </c>
      <c r="AG500" s="290">
        <f t="shared" si="247"/>
        <v>208.38383838383839</v>
      </c>
      <c r="AI500" s="429">
        <f t="shared" si="223"/>
        <v>136.49000000000524</v>
      </c>
      <c r="AJ500" s="429">
        <f t="shared" si="224"/>
        <v>159.36000000001513</v>
      </c>
      <c r="AK500" s="429">
        <f t="shared" si="225"/>
        <v>143.5399999999936</v>
      </c>
      <c r="AL500" s="429">
        <f t="shared" si="226"/>
        <v>158.45999999999185</v>
      </c>
      <c r="AM500" s="429">
        <f t="shared" si="227"/>
        <v>136.49000000000524</v>
      </c>
      <c r="AN500" s="429">
        <f t="shared" si="228"/>
        <v>159.36000000000058</v>
      </c>
      <c r="AO500" s="429">
        <f t="shared" si="229"/>
        <v>143.54000000000815</v>
      </c>
      <c r="AP500" s="429">
        <f t="shared" si="230"/>
        <v>158.45999999999185</v>
      </c>
      <c r="AQ500" s="429">
        <f t="shared" si="231"/>
        <v>115</v>
      </c>
      <c r="AR500" s="429">
        <f t="shared" si="232"/>
        <v>190</v>
      </c>
      <c r="AS500" s="429">
        <f t="shared" si="233"/>
        <v>115</v>
      </c>
      <c r="AT500" s="429">
        <f t="shared" si="234"/>
        <v>200</v>
      </c>
      <c r="AU500" s="429">
        <f t="shared" si="235"/>
        <v>200</v>
      </c>
      <c r="AV500" s="429">
        <f t="shared" si="236"/>
        <v>300</v>
      </c>
      <c r="AW500" s="429">
        <f t="shared" si="237"/>
        <v>200</v>
      </c>
      <c r="AX500" s="429">
        <f t="shared" si="238"/>
        <v>300</v>
      </c>
    </row>
    <row r="501" spans="1:50">
      <c r="A501" s="414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54103.040000000001</v>
      </c>
      <c r="C501" s="290">
        <f t="shared" si="239"/>
        <v>109.07870967741935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66527.06</v>
      </c>
      <c r="E501" s="290">
        <f t="shared" si="239"/>
        <v>134.1271370967741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67964.84</v>
      </c>
      <c r="G501" s="290">
        <f t="shared" si="240"/>
        <v>137.0258870967742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72504.66</v>
      </c>
      <c r="I501" s="290">
        <f t="shared" si="241"/>
        <v>146.17875000000001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67699.040000000008</v>
      </c>
      <c r="K501" s="290">
        <f t="shared" si="217"/>
        <v>136.49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79042.560000000012</v>
      </c>
      <c r="M501" s="290">
        <f t="shared" si="218"/>
        <v>159.36000000000001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71195.839999999997</v>
      </c>
      <c r="O501" s="290">
        <f t="shared" si="242"/>
        <v>143.54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8596.160000000003</v>
      </c>
      <c r="Q501" s="290">
        <f t="shared" si="243"/>
        <v>158.46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7040</v>
      </c>
      <c r="S501" s="290">
        <f t="shared" si="219"/>
        <v>11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94240</v>
      </c>
      <c r="U501" s="290">
        <f t="shared" si="220"/>
        <v>190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57040</v>
      </c>
      <c r="W501" s="290">
        <f t="shared" si="244"/>
        <v>115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99200</v>
      </c>
      <c r="Y501" s="290">
        <f t="shared" si="245"/>
        <v>200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3800</v>
      </c>
      <c r="AA501" s="290">
        <f t="shared" si="221"/>
        <v>108.46774193548387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94100</v>
      </c>
      <c r="AC501" s="290">
        <f t="shared" si="222"/>
        <v>189.71774193548387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1700</v>
      </c>
      <c r="AE501" s="290">
        <f t="shared" si="246"/>
        <v>124.39516129032258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103450</v>
      </c>
      <c r="AG501" s="290">
        <f t="shared" si="247"/>
        <v>208.56854838709677</v>
      </c>
      <c r="AI501" s="429">
        <f t="shared" si="223"/>
        <v>136.48999999999796</v>
      </c>
      <c r="AJ501" s="429">
        <f t="shared" si="224"/>
        <v>159.35999999998603</v>
      </c>
      <c r="AK501" s="429">
        <f t="shared" si="225"/>
        <v>143.54000000000815</v>
      </c>
      <c r="AL501" s="429">
        <f t="shared" si="226"/>
        <v>158.4600000000064</v>
      </c>
      <c r="AM501" s="429">
        <f t="shared" si="227"/>
        <v>136.49000000000524</v>
      </c>
      <c r="AN501" s="429">
        <f t="shared" si="228"/>
        <v>159.36000000000058</v>
      </c>
      <c r="AO501" s="429">
        <f t="shared" si="229"/>
        <v>143.5399999999936</v>
      </c>
      <c r="AP501" s="429">
        <f t="shared" si="230"/>
        <v>158.4600000000064</v>
      </c>
      <c r="AQ501" s="429">
        <f t="shared" si="231"/>
        <v>115</v>
      </c>
      <c r="AR501" s="429">
        <f t="shared" si="232"/>
        <v>190</v>
      </c>
      <c r="AS501" s="429">
        <f t="shared" si="233"/>
        <v>115</v>
      </c>
      <c r="AT501" s="429">
        <f t="shared" si="234"/>
        <v>200</v>
      </c>
      <c r="AU501" s="429">
        <f t="shared" si="235"/>
        <v>200</v>
      </c>
      <c r="AV501" s="429">
        <f t="shared" si="236"/>
        <v>300</v>
      </c>
      <c r="AW501" s="429">
        <f t="shared" si="237"/>
        <v>200</v>
      </c>
      <c r="AX501" s="429">
        <f t="shared" si="238"/>
        <v>300</v>
      </c>
    </row>
    <row r="502" spans="1:50">
      <c r="A502" s="414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54239.53</v>
      </c>
      <c r="C502" s="290">
        <f t="shared" si="239"/>
        <v>109.13386317907444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66686.420000000013</v>
      </c>
      <c r="E502" s="290">
        <f t="shared" si="239"/>
        <v>134.17790744466802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68108.38</v>
      </c>
      <c r="G502" s="290">
        <f t="shared" si="240"/>
        <v>137.0389939637827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72663.12</v>
      </c>
      <c r="I502" s="290">
        <f t="shared" si="241"/>
        <v>146.2034607645875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67835.53</v>
      </c>
      <c r="K502" s="290">
        <f t="shared" si="217"/>
        <v>136.49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79201.920000000013</v>
      </c>
      <c r="M502" s="290">
        <f t="shared" si="218"/>
        <v>159.36000000000001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71339.37999999999</v>
      </c>
      <c r="O502" s="290">
        <f t="shared" si="242"/>
        <v>143.54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8754.62000000001</v>
      </c>
      <c r="Q502" s="290">
        <f t="shared" si="243"/>
        <v>158.46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7155</v>
      </c>
      <c r="S502" s="290">
        <f t="shared" si="219"/>
        <v>115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94430</v>
      </c>
      <c r="U502" s="290">
        <f t="shared" si="220"/>
        <v>190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57155</v>
      </c>
      <c r="W502" s="290">
        <f t="shared" si="244"/>
        <v>115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99400</v>
      </c>
      <c r="Y502" s="290">
        <f t="shared" si="245"/>
        <v>200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000</v>
      </c>
      <c r="AA502" s="290">
        <f t="shared" si="221"/>
        <v>108.65191146881288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94400</v>
      </c>
      <c r="AC502" s="290">
        <f t="shared" si="222"/>
        <v>189.93963782696176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1900</v>
      </c>
      <c r="AE502" s="290">
        <f t="shared" si="246"/>
        <v>124.54728370221328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103750</v>
      </c>
      <c r="AG502" s="290">
        <f t="shared" si="247"/>
        <v>208.75251509054326</v>
      </c>
      <c r="AI502" s="429">
        <f t="shared" si="223"/>
        <v>136.48999999999796</v>
      </c>
      <c r="AJ502" s="429">
        <f t="shared" si="224"/>
        <v>159.36000000001513</v>
      </c>
      <c r="AK502" s="429">
        <f t="shared" si="225"/>
        <v>143.54000000000815</v>
      </c>
      <c r="AL502" s="429">
        <f t="shared" si="226"/>
        <v>158.45999999999185</v>
      </c>
      <c r="AM502" s="429">
        <f t="shared" si="227"/>
        <v>136.48999999999069</v>
      </c>
      <c r="AN502" s="429">
        <f t="shared" si="228"/>
        <v>159.36000000000058</v>
      </c>
      <c r="AO502" s="429">
        <f t="shared" si="229"/>
        <v>143.5399999999936</v>
      </c>
      <c r="AP502" s="429">
        <f t="shared" si="230"/>
        <v>158.4600000000064</v>
      </c>
      <c r="AQ502" s="429">
        <f t="shared" si="231"/>
        <v>115</v>
      </c>
      <c r="AR502" s="429">
        <f t="shared" si="232"/>
        <v>190</v>
      </c>
      <c r="AS502" s="429">
        <f t="shared" si="233"/>
        <v>115</v>
      </c>
      <c r="AT502" s="429">
        <f t="shared" si="234"/>
        <v>200</v>
      </c>
      <c r="AU502" s="429">
        <f t="shared" si="235"/>
        <v>200</v>
      </c>
      <c r="AV502" s="429">
        <f t="shared" si="236"/>
        <v>300</v>
      </c>
      <c r="AW502" s="429">
        <f t="shared" si="237"/>
        <v>200</v>
      </c>
      <c r="AX502" s="429">
        <f t="shared" si="238"/>
        <v>300</v>
      </c>
    </row>
    <row r="503" spans="1:50">
      <c r="A503" s="414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54376.020000000004</v>
      </c>
      <c r="C503" s="290">
        <f t="shared" si="239"/>
        <v>109.18879518072291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66845.78</v>
      </c>
      <c r="E503" s="290">
        <f t="shared" si="239"/>
        <v>134.22847389558234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68251.92</v>
      </c>
      <c r="G503" s="290">
        <f t="shared" si="240"/>
        <v>137.0520481927710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72821.58</v>
      </c>
      <c r="I503" s="290">
        <f t="shared" si="241"/>
        <v>146.22807228915664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67972.02</v>
      </c>
      <c r="K503" s="290">
        <f t="shared" si="217"/>
        <v>136.49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79361.280000000013</v>
      </c>
      <c r="M503" s="290">
        <f t="shared" si="218"/>
        <v>159.36000000000001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71482.92</v>
      </c>
      <c r="O503" s="290">
        <f t="shared" si="242"/>
        <v>143.54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8913.08</v>
      </c>
      <c r="Q503" s="290">
        <f t="shared" si="243"/>
        <v>158.46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7270</v>
      </c>
      <c r="S503" s="290">
        <f t="shared" si="219"/>
        <v>115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94620</v>
      </c>
      <c r="U503" s="290">
        <f t="shared" si="220"/>
        <v>190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57270</v>
      </c>
      <c r="W503" s="290">
        <f t="shared" si="244"/>
        <v>115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99600</v>
      </c>
      <c r="Y503" s="290">
        <f t="shared" si="245"/>
        <v>200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200</v>
      </c>
      <c r="AA503" s="290">
        <f t="shared" si="221"/>
        <v>108.83534136546184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94700</v>
      </c>
      <c r="AC503" s="290">
        <f t="shared" si="222"/>
        <v>190.16064257028111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2100</v>
      </c>
      <c r="AE503" s="290">
        <f t="shared" si="246"/>
        <v>124.6987951807229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104050</v>
      </c>
      <c r="AG503" s="290">
        <f t="shared" si="247"/>
        <v>208.93574297188755</v>
      </c>
      <c r="AI503" s="429">
        <f t="shared" si="223"/>
        <v>136.49000000000524</v>
      </c>
      <c r="AJ503" s="429">
        <f t="shared" si="224"/>
        <v>159.35999999998603</v>
      </c>
      <c r="AK503" s="429">
        <f t="shared" si="225"/>
        <v>143.5399999999936</v>
      </c>
      <c r="AL503" s="429">
        <f t="shared" si="226"/>
        <v>158.4600000000064</v>
      </c>
      <c r="AM503" s="429">
        <f t="shared" si="227"/>
        <v>136.49000000000524</v>
      </c>
      <c r="AN503" s="429">
        <f t="shared" si="228"/>
        <v>159.36000000000058</v>
      </c>
      <c r="AO503" s="429">
        <f t="shared" si="229"/>
        <v>143.54000000000815</v>
      </c>
      <c r="AP503" s="429">
        <f t="shared" si="230"/>
        <v>158.45999999999185</v>
      </c>
      <c r="AQ503" s="429">
        <f t="shared" si="231"/>
        <v>115</v>
      </c>
      <c r="AR503" s="429">
        <f t="shared" si="232"/>
        <v>190</v>
      </c>
      <c r="AS503" s="429">
        <f t="shared" si="233"/>
        <v>115</v>
      </c>
      <c r="AT503" s="429">
        <f t="shared" si="234"/>
        <v>200</v>
      </c>
      <c r="AU503" s="429">
        <f t="shared" si="235"/>
        <v>200</v>
      </c>
      <c r="AV503" s="429">
        <f t="shared" si="236"/>
        <v>300</v>
      </c>
      <c r="AW503" s="429">
        <f t="shared" si="237"/>
        <v>200</v>
      </c>
      <c r="AX503" s="429">
        <f t="shared" si="238"/>
        <v>300</v>
      </c>
    </row>
    <row r="504" spans="1:50">
      <c r="A504" s="414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54512.51</v>
      </c>
      <c r="C504" s="290">
        <f t="shared" si="239"/>
        <v>109.24350701402805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67005.140000000014</v>
      </c>
      <c r="E504" s="290">
        <f t="shared" si="239"/>
        <v>134.27883767535073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68395.459999999992</v>
      </c>
      <c r="G504" s="290">
        <f t="shared" si="240"/>
        <v>137.0650501002003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72980.040000000008</v>
      </c>
      <c r="I504" s="290">
        <f t="shared" si="241"/>
        <v>146.25258517034069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68108.510000000009</v>
      </c>
      <c r="K504" s="290">
        <f t="shared" si="217"/>
        <v>136.49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79520.640000000014</v>
      </c>
      <c r="M504" s="290">
        <f t="shared" si="218"/>
        <v>159.36000000000004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71626.459999999992</v>
      </c>
      <c r="O504" s="290">
        <f t="shared" si="242"/>
        <v>143.54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9071.540000000008</v>
      </c>
      <c r="Q504" s="290">
        <f t="shared" si="243"/>
        <v>158.46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7385</v>
      </c>
      <c r="S504" s="290">
        <f t="shared" si="219"/>
        <v>11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94810</v>
      </c>
      <c r="U504" s="290">
        <f t="shared" si="220"/>
        <v>190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57385</v>
      </c>
      <c r="W504" s="290">
        <f t="shared" si="244"/>
        <v>115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99800</v>
      </c>
      <c r="Y504" s="290">
        <f t="shared" si="245"/>
        <v>200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400</v>
      </c>
      <c r="AA504" s="290">
        <f t="shared" si="221"/>
        <v>109.01803607214428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95000</v>
      </c>
      <c r="AC504" s="290">
        <f t="shared" si="222"/>
        <v>190.38076152304609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2300</v>
      </c>
      <c r="AE504" s="290">
        <f t="shared" si="246"/>
        <v>124.8496993987976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104350</v>
      </c>
      <c r="AG504" s="290">
        <f t="shared" si="247"/>
        <v>209.11823647294588</v>
      </c>
      <c r="AI504" s="429">
        <f t="shared" si="223"/>
        <v>136.48999999999796</v>
      </c>
      <c r="AJ504" s="429">
        <f t="shared" si="224"/>
        <v>159.36000000001513</v>
      </c>
      <c r="AK504" s="429">
        <f t="shared" si="225"/>
        <v>143.5399999999936</v>
      </c>
      <c r="AL504" s="429">
        <f t="shared" si="226"/>
        <v>158.4600000000064</v>
      </c>
      <c r="AM504" s="429">
        <f t="shared" si="227"/>
        <v>136.49000000000524</v>
      </c>
      <c r="AN504" s="429">
        <f t="shared" si="228"/>
        <v>159.36000000000058</v>
      </c>
      <c r="AO504" s="429">
        <f t="shared" si="229"/>
        <v>143.5399999999936</v>
      </c>
      <c r="AP504" s="429">
        <f t="shared" si="230"/>
        <v>158.4600000000064</v>
      </c>
      <c r="AQ504" s="429">
        <f t="shared" si="231"/>
        <v>115</v>
      </c>
      <c r="AR504" s="429">
        <f t="shared" si="232"/>
        <v>190</v>
      </c>
      <c r="AS504" s="429">
        <f t="shared" si="233"/>
        <v>115</v>
      </c>
      <c r="AT504" s="429">
        <f t="shared" si="234"/>
        <v>200</v>
      </c>
      <c r="AU504" s="429">
        <f t="shared" si="235"/>
        <v>200</v>
      </c>
      <c r="AV504" s="429">
        <f t="shared" si="236"/>
        <v>300</v>
      </c>
      <c r="AW504" s="429">
        <f t="shared" si="237"/>
        <v>200</v>
      </c>
      <c r="AX504" s="429">
        <f t="shared" si="238"/>
        <v>300</v>
      </c>
    </row>
    <row r="505" spans="1:50">
      <c r="A505" s="414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54649</v>
      </c>
      <c r="C505" s="290">
        <f t="shared" si="239"/>
        <v>109.2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67164.5</v>
      </c>
      <c r="E505" s="290">
        <f t="shared" si="239"/>
        <v>134.3290000000000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68539</v>
      </c>
      <c r="G505" s="290">
        <f t="shared" si="240"/>
        <v>137.07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73138.5</v>
      </c>
      <c r="I505" s="290">
        <f t="shared" si="241"/>
        <v>146.27699999999999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68245</v>
      </c>
      <c r="K505" s="290">
        <f t="shared" si="217"/>
        <v>136.49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79680</v>
      </c>
      <c r="M505" s="290">
        <f t="shared" si="218"/>
        <v>159.360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71770</v>
      </c>
      <c r="O505" s="290">
        <f t="shared" si="242"/>
        <v>143.54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9230</v>
      </c>
      <c r="Q505" s="290">
        <f t="shared" si="243"/>
        <v>158.46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7500</v>
      </c>
      <c r="S505" s="290">
        <f t="shared" si="219"/>
        <v>115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95000</v>
      </c>
      <c r="U505" s="290">
        <f t="shared" si="220"/>
        <v>190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57500</v>
      </c>
      <c r="W505" s="290">
        <f t="shared" si="244"/>
        <v>115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100000</v>
      </c>
      <c r="Y505" s="290">
        <f t="shared" si="245"/>
        <v>200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00</v>
      </c>
      <c r="AA505" s="290">
        <f t="shared" si="221"/>
        <v>109.2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95300</v>
      </c>
      <c r="AC505" s="290">
        <f t="shared" si="222"/>
        <v>190.6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2500</v>
      </c>
      <c r="AE505" s="290">
        <f t="shared" si="246"/>
        <v>125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104650</v>
      </c>
      <c r="AG505" s="290">
        <f t="shared" si="247"/>
        <v>209.3</v>
      </c>
      <c r="AI505" s="429">
        <f t="shared" si="223"/>
        <v>136.48999999999796</v>
      </c>
      <c r="AJ505" s="429">
        <f t="shared" si="224"/>
        <v>159.35999999998603</v>
      </c>
      <c r="AK505" s="429">
        <f t="shared" si="225"/>
        <v>143.54000000000815</v>
      </c>
      <c r="AL505" s="429">
        <f t="shared" si="226"/>
        <v>158.45999999999185</v>
      </c>
      <c r="AM505" s="429">
        <f t="shared" si="227"/>
        <v>136.48999999999069</v>
      </c>
      <c r="AN505" s="429">
        <f t="shared" si="228"/>
        <v>159.35999999998603</v>
      </c>
      <c r="AO505" s="429">
        <f t="shared" si="229"/>
        <v>143.54000000000815</v>
      </c>
      <c r="AP505" s="429">
        <f t="shared" si="230"/>
        <v>158.45999999999185</v>
      </c>
      <c r="AQ505" s="429">
        <f t="shared" si="231"/>
        <v>115</v>
      </c>
      <c r="AR505" s="429">
        <f t="shared" si="232"/>
        <v>190</v>
      </c>
      <c r="AS505" s="429">
        <f t="shared" si="233"/>
        <v>115</v>
      </c>
      <c r="AT505" s="429">
        <f t="shared" si="234"/>
        <v>200</v>
      </c>
      <c r="AU505" s="429">
        <f t="shared" si="235"/>
        <v>200</v>
      </c>
      <c r="AV505" s="429">
        <f t="shared" si="236"/>
        <v>300</v>
      </c>
      <c r="AW505" s="429">
        <f t="shared" si="237"/>
        <v>200</v>
      </c>
      <c r="AX505" s="429">
        <f t="shared" si="238"/>
        <v>300</v>
      </c>
    </row>
    <row r="506" spans="1:50">
      <c r="A506" s="414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54798.06</v>
      </c>
      <c r="C506" s="290">
        <f t="shared" si="239"/>
        <v>109.37736526946108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67323.86</v>
      </c>
      <c r="E506" s="290">
        <f t="shared" si="239"/>
        <v>134.37896207584831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68682.539999999994</v>
      </c>
      <c r="G506" s="290">
        <f t="shared" si="240"/>
        <v>137.09089820359281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73296.960000000006</v>
      </c>
      <c r="I506" s="290">
        <f t="shared" si="241"/>
        <v>146.30131736526948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74679.06</v>
      </c>
      <c r="K506" s="290">
        <f t="shared" si="217"/>
        <v>149.06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79839.360000000001</v>
      </c>
      <c r="M506" s="290">
        <f t="shared" si="218"/>
        <v>159.3600000000000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71913.539999999994</v>
      </c>
      <c r="O506" s="290">
        <f t="shared" si="242"/>
        <v>143.54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9388.460000000006</v>
      </c>
      <c r="Q506" s="290">
        <f t="shared" si="243"/>
        <v>158.46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7615</v>
      </c>
      <c r="S506" s="290">
        <f t="shared" si="219"/>
        <v>115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95190</v>
      </c>
      <c r="U506" s="290">
        <f t="shared" si="220"/>
        <v>190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100200</v>
      </c>
      <c r="W506" s="290">
        <f t="shared" si="244"/>
        <v>200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100200</v>
      </c>
      <c r="Y506" s="290">
        <f t="shared" si="245"/>
        <v>200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800</v>
      </c>
      <c r="AA506" s="290">
        <f t="shared" si="221"/>
        <v>109.38123752495009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95600</v>
      </c>
      <c r="AC506" s="290">
        <f t="shared" si="222"/>
        <v>190.81836327345309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2800</v>
      </c>
      <c r="AE506" s="290">
        <f t="shared" si="246"/>
        <v>125.34930139720559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104950</v>
      </c>
      <c r="AG506" s="290">
        <f t="shared" si="247"/>
        <v>209.48103792415171</v>
      </c>
      <c r="AI506" s="429">
        <f t="shared" si="223"/>
        <v>149.05999999999767</v>
      </c>
      <c r="AJ506" s="429">
        <f t="shared" si="224"/>
        <v>159.36000000000058</v>
      </c>
      <c r="AK506" s="429">
        <f t="shared" si="225"/>
        <v>143.5399999999936</v>
      </c>
      <c r="AL506" s="429">
        <f t="shared" si="226"/>
        <v>158.4600000000064</v>
      </c>
      <c r="AM506" s="429">
        <f t="shared" si="227"/>
        <v>6434.0599999999977</v>
      </c>
      <c r="AN506" s="429">
        <f t="shared" si="228"/>
        <v>159.36000000000058</v>
      </c>
      <c r="AO506" s="429">
        <f t="shared" si="229"/>
        <v>143.5399999999936</v>
      </c>
      <c r="AP506" s="429">
        <f t="shared" si="230"/>
        <v>158.4600000000064</v>
      </c>
      <c r="AQ506" s="429">
        <f t="shared" si="231"/>
        <v>115</v>
      </c>
      <c r="AR506" s="429">
        <f t="shared" si="232"/>
        <v>190</v>
      </c>
      <c r="AS506" s="429">
        <f t="shared" si="233"/>
        <v>42700</v>
      </c>
      <c r="AT506" s="429">
        <f t="shared" si="234"/>
        <v>200</v>
      </c>
      <c r="AU506" s="429">
        <f t="shared" si="235"/>
        <v>200</v>
      </c>
      <c r="AV506" s="429">
        <f t="shared" si="236"/>
        <v>300</v>
      </c>
      <c r="AW506" s="429">
        <f t="shared" si="237"/>
        <v>300</v>
      </c>
      <c r="AX506" s="429">
        <f t="shared" si="238"/>
        <v>300</v>
      </c>
    </row>
    <row r="507" spans="1:50">
      <c r="A507" s="414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4947.12</v>
      </c>
      <c r="C507" s="290">
        <f t="shared" si="239"/>
        <v>109.45641434262949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67483.22</v>
      </c>
      <c r="E507" s="290">
        <f t="shared" si="239"/>
        <v>134.42872509960159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68826.079999999987</v>
      </c>
      <c r="G507" s="290">
        <f t="shared" si="240"/>
        <v>137.1037450199203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73455.42</v>
      </c>
      <c r="I507" s="290">
        <f t="shared" si="241"/>
        <v>146.32553784860556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74828.12</v>
      </c>
      <c r="K507" s="290">
        <f t="shared" si="217"/>
        <v>149.06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79998.720000000001</v>
      </c>
      <c r="M507" s="290">
        <f t="shared" si="218"/>
        <v>159.36000000000001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72057.08</v>
      </c>
      <c r="O507" s="290">
        <f t="shared" si="242"/>
        <v>143.54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9546.92</v>
      </c>
      <c r="Q507" s="290">
        <f t="shared" si="243"/>
        <v>158.4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7730</v>
      </c>
      <c r="S507" s="290">
        <f t="shared" si="219"/>
        <v>115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95380</v>
      </c>
      <c r="U507" s="290">
        <f t="shared" si="220"/>
        <v>190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100400</v>
      </c>
      <c r="W507" s="290">
        <f t="shared" si="244"/>
        <v>200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100400</v>
      </c>
      <c r="Y507" s="290">
        <f t="shared" si="245"/>
        <v>200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5000</v>
      </c>
      <c r="AA507" s="290">
        <f t="shared" si="221"/>
        <v>109.56175298804781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95900</v>
      </c>
      <c r="AC507" s="290">
        <f t="shared" si="222"/>
        <v>191.0358565737051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3100</v>
      </c>
      <c r="AE507" s="290">
        <f t="shared" si="246"/>
        <v>125.69721115537848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105250</v>
      </c>
      <c r="AG507" s="290">
        <f t="shared" si="247"/>
        <v>209.66135458167329</v>
      </c>
      <c r="AI507" s="429">
        <f t="shared" si="223"/>
        <v>149.06000000000495</v>
      </c>
      <c r="AJ507" s="429">
        <f t="shared" si="224"/>
        <v>159.36000000000058</v>
      </c>
      <c r="AK507" s="429">
        <f t="shared" si="225"/>
        <v>143.5399999999936</v>
      </c>
      <c r="AL507" s="429">
        <f t="shared" si="226"/>
        <v>158.45999999999185</v>
      </c>
      <c r="AM507" s="429">
        <f t="shared" si="227"/>
        <v>149.05999999999767</v>
      </c>
      <c r="AN507" s="429">
        <f t="shared" si="228"/>
        <v>159.36000000000058</v>
      </c>
      <c r="AO507" s="429">
        <f t="shared" si="229"/>
        <v>143.54000000000815</v>
      </c>
      <c r="AP507" s="429">
        <f t="shared" si="230"/>
        <v>158.45999999999185</v>
      </c>
      <c r="AQ507" s="429">
        <f t="shared" si="231"/>
        <v>115</v>
      </c>
      <c r="AR507" s="429">
        <f t="shared" si="232"/>
        <v>190</v>
      </c>
      <c r="AS507" s="429">
        <f t="shared" si="233"/>
        <v>200</v>
      </c>
      <c r="AT507" s="429">
        <f t="shared" si="234"/>
        <v>200</v>
      </c>
      <c r="AU507" s="429">
        <f t="shared" si="235"/>
        <v>200</v>
      </c>
      <c r="AV507" s="429">
        <f t="shared" si="236"/>
        <v>300</v>
      </c>
      <c r="AW507" s="429">
        <f t="shared" si="237"/>
        <v>300</v>
      </c>
      <c r="AX507" s="429">
        <f t="shared" si="238"/>
        <v>300</v>
      </c>
    </row>
    <row r="508" spans="1:50">
      <c r="A508" s="414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5096.18</v>
      </c>
      <c r="C508" s="290">
        <f t="shared" si="239"/>
        <v>109.53514910536779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67642.58</v>
      </c>
      <c r="E508" s="290">
        <f t="shared" si="239"/>
        <v>134.47829025844931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68969.62</v>
      </c>
      <c r="G508" s="290">
        <f t="shared" si="240"/>
        <v>137.11654075546718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73613.88</v>
      </c>
      <c r="I508" s="290">
        <f t="shared" si="241"/>
        <v>146.34966202783301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74977.180000000008</v>
      </c>
      <c r="K508" s="290">
        <f t="shared" si="217"/>
        <v>149.06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80158.080000000002</v>
      </c>
      <c r="M508" s="290">
        <f t="shared" si="218"/>
        <v>159.3600000000000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72200.62</v>
      </c>
      <c r="O508" s="290">
        <f t="shared" si="242"/>
        <v>143.54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9705.38</v>
      </c>
      <c r="Q508" s="290">
        <f t="shared" si="243"/>
        <v>158.46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7845</v>
      </c>
      <c r="S508" s="290">
        <f t="shared" si="219"/>
        <v>115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95570</v>
      </c>
      <c r="U508" s="290">
        <f t="shared" si="220"/>
        <v>190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100600</v>
      </c>
      <c r="W508" s="290">
        <f t="shared" si="244"/>
        <v>200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100600</v>
      </c>
      <c r="Y508" s="290">
        <f t="shared" si="245"/>
        <v>200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200</v>
      </c>
      <c r="AA508" s="290">
        <f t="shared" si="221"/>
        <v>109.74155069582505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96200</v>
      </c>
      <c r="AC508" s="290">
        <f t="shared" si="222"/>
        <v>191.25248508946322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3400</v>
      </c>
      <c r="AE508" s="290">
        <f t="shared" si="246"/>
        <v>126.0437375745526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105550</v>
      </c>
      <c r="AG508" s="290">
        <f t="shared" si="247"/>
        <v>209.84095427435389</v>
      </c>
      <c r="AI508" s="429">
        <f t="shared" si="223"/>
        <v>149.05999999999767</v>
      </c>
      <c r="AJ508" s="429">
        <f t="shared" si="224"/>
        <v>159.36000000000058</v>
      </c>
      <c r="AK508" s="429">
        <f t="shared" si="225"/>
        <v>143.54000000000815</v>
      </c>
      <c r="AL508" s="429">
        <f t="shared" si="226"/>
        <v>158.4600000000064</v>
      </c>
      <c r="AM508" s="429">
        <f t="shared" si="227"/>
        <v>149.06000000001222</v>
      </c>
      <c r="AN508" s="429">
        <f t="shared" si="228"/>
        <v>159.36000000000058</v>
      </c>
      <c r="AO508" s="429">
        <f t="shared" si="229"/>
        <v>143.5399999999936</v>
      </c>
      <c r="AP508" s="429">
        <f t="shared" si="230"/>
        <v>158.4600000000064</v>
      </c>
      <c r="AQ508" s="429">
        <f t="shared" si="231"/>
        <v>115</v>
      </c>
      <c r="AR508" s="429">
        <f t="shared" si="232"/>
        <v>190</v>
      </c>
      <c r="AS508" s="429">
        <f t="shared" si="233"/>
        <v>200</v>
      </c>
      <c r="AT508" s="429">
        <f t="shared" si="234"/>
        <v>200</v>
      </c>
      <c r="AU508" s="429">
        <f t="shared" si="235"/>
        <v>200</v>
      </c>
      <c r="AV508" s="429">
        <f t="shared" si="236"/>
        <v>300</v>
      </c>
      <c r="AW508" s="429">
        <f t="shared" si="237"/>
        <v>300</v>
      </c>
      <c r="AX508" s="429">
        <f t="shared" si="238"/>
        <v>300</v>
      </c>
    </row>
    <row r="509" spans="1:50">
      <c r="A509" s="414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5245.24</v>
      </c>
      <c r="C509" s="290">
        <f t="shared" si="239"/>
        <v>109.61357142857142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67801.94</v>
      </c>
      <c r="E509" s="290">
        <f t="shared" si="239"/>
        <v>134.52765873015875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69113.16</v>
      </c>
      <c r="G509" s="290">
        <f t="shared" si="240"/>
        <v>137.12928571428571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73772.34</v>
      </c>
      <c r="I509" s="290">
        <f t="shared" si="241"/>
        <v>146.37369047619046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75126.240000000005</v>
      </c>
      <c r="K509" s="290">
        <f t="shared" si="217"/>
        <v>149.06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80317.440000000002</v>
      </c>
      <c r="M509" s="290">
        <f t="shared" si="218"/>
        <v>159.36000000000001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72344.159999999989</v>
      </c>
      <c r="O509" s="290">
        <f t="shared" si="242"/>
        <v>143.54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9863.840000000011</v>
      </c>
      <c r="Q509" s="290">
        <f t="shared" si="243"/>
        <v>158.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7960</v>
      </c>
      <c r="S509" s="290">
        <f t="shared" si="219"/>
        <v>115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95760</v>
      </c>
      <c r="U509" s="290">
        <f t="shared" si="220"/>
        <v>190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100800</v>
      </c>
      <c r="W509" s="290">
        <f t="shared" si="244"/>
        <v>200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100800</v>
      </c>
      <c r="Y509" s="290">
        <f t="shared" si="245"/>
        <v>200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400</v>
      </c>
      <c r="AA509" s="290">
        <f t="shared" si="221"/>
        <v>109.9206349206349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96500</v>
      </c>
      <c r="AC509" s="290">
        <f t="shared" si="222"/>
        <v>191.46825396825398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3700</v>
      </c>
      <c r="AE509" s="290">
        <f t="shared" si="246"/>
        <v>126.38888888888889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105850</v>
      </c>
      <c r="AG509" s="290">
        <f t="shared" si="247"/>
        <v>210.01984126984127</v>
      </c>
      <c r="AI509" s="429">
        <f t="shared" si="223"/>
        <v>149.05999999999767</v>
      </c>
      <c r="AJ509" s="429">
        <f t="shared" si="224"/>
        <v>159.36000000000058</v>
      </c>
      <c r="AK509" s="429">
        <f t="shared" si="225"/>
        <v>143.54000000000815</v>
      </c>
      <c r="AL509" s="429">
        <f t="shared" si="226"/>
        <v>158.45999999999185</v>
      </c>
      <c r="AM509" s="429">
        <f t="shared" si="227"/>
        <v>149.05999999999767</v>
      </c>
      <c r="AN509" s="429">
        <f t="shared" si="228"/>
        <v>159.36000000000058</v>
      </c>
      <c r="AO509" s="429">
        <f t="shared" si="229"/>
        <v>143.5399999999936</v>
      </c>
      <c r="AP509" s="429">
        <f t="shared" si="230"/>
        <v>158.4600000000064</v>
      </c>
      <c r="AQ509" s="429">
        <f t="shared" si="231"/>
        <v>115</v>
      </c>
      <c r="AR509" s="429">
        <f t="shared" si="232"/>
        <v>190</v>
      </c>
      <c r="AS509" s="429">
        <f t="shared" si="233"/>
        <v>200</v>
      </c>
      <c r="AT509" s="429">
        <f t="shared" si="234"/>
        <v>200</v>
      </c>
      <c r="AU509" s="429">
        <f t="shared" si="235"/>
        <v>200</v>
      </c>
      <c r="AV509" s="429">
        <f t="shared" si="236"/>
        <v>300</v>
      </c>
      <c r="AW509" s="429">
        <f t="shared" si="237"/>
        <v>300</v>
      </c>
      <c r="AX509" s="429">
        <f t="shared" si="238"/>
        <v>300</v>
      </c>
    </row>
    <row r="510" spans="1:50">
      <c r="A510" s="414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5394.3</v>
      </c>
      <c r="C510" s="290">
        <f t="shared" si="239"/>
        <v>109.6916831683168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67961.3</v>
      </c>
      <c r="E510" s="290">
        <f t="shared" si="239"/>
        <v>134.57683168316834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69256.7</v>
      </c>
      <c r="G510" s="290">
        <f t="shared" si="240"/>
        <v>137.1419801980198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73930.8</v>
      </c>
      <c r="I510" s="290">
        <f t="shared" si="241"/>
        <v>146.39762376237624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75275.3</v>
      </c>
      <c r="K510" s="290">
        <f t="shared" si="217"/>
        <v>149.06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80476.800000000003</v>
      </c>
      <c r="M510" s="290">
        <f t="shared" si="218"/>
        <v>159.36000000000001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72487.7</v>
      </c>
      <c r="O510" s="290">
        <f t="shared" si="242"/>
        <v>143.54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80022.3</v>
      </c>
      <c r="Q510" s="290">
        <f t="shared" si="243"/>
        <v>158.46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8075</v>
      </c>
      <c r="S510" s="290">
        <f t="shared" si="219"/>
        <v>115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95950</v>
      </c>
      <c r="U510" s="290">
        <f t="shared" si="220"/>
        <v>190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101000</v>
      </c>
      <c r="W510" s="290">
        <f t="shared" si="244"/>
        <v>200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101000</v>
      </c>
      <c r="Y510" s="290">
        <f t="shared" si="245"/>
        <v>200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600</v>
      </c>
      <c r="AA510" s="290">
        <f t="shared" si="221"/>
        <v>110.0990099009901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96800</v>
      </c>
      <c r="AC510" s="290">
        <f t="shared" si="222"/>
        <v>191.68316831683168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4000</v>
      </c>
      <c r="AE510" s="290">
        <f t="shared" si="246"/>
        <v>126.73267326732673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106150</v>
      </c>
      <c r="AG510" s="290">
        <f t="shared" si="247"/>
        <v>210.19801980198019</v>
      </c>
      <c r="AI510" s="429">
        <f t="shared" si="223"/>
        <v>149.06000000000495</v>
      </c>
      <c r="AJ510" s="429">
        <f t="shared" si="224"/>
        <v>159.36000000000058</v>
      </c>
      <c r="AK510" s="429">
        <f t="shared" si="225"/>
        <v>143.5399999999936</v>
      </c>
      <c r="AL510" s="429">
        <f t="shared" si="226"/>
        <v>158.4600000000064</v>
      </c>
      <c r="AM510" s="429">
        <f t="shared" si="227"/>
        <v>149.05999999999767</v>
      </c>
      <c r="AN510" s="429">
        <f t="shared" si="228"/>
        <v>159.36000000000058</v>
      </c>
      <c r="AO510" s="429">
        <f t="shared" si="229"/>
        <v>143.54000000000815</v>
      </c>
      <c r="AP510" s="429">
        <f t="shared" si="230"/>
        <v>158.45999999999185</v>
      </c>
      <c r="AQ510" s="429">
        <f t="shared" si="231"/>
        <v>115</v>
      </c>
      <c r="AR510" s="429">
        <f t="shared" si="232"/>
        <v>190</v>
      </c>
      <c r="AS510" s="429">
        <f t="shared" si="233"/>
        <v>200</v>
      </c>
      <c r="AT510" s="429">
        <f t="shared" si="234"/>
        <v>200</v>
      </c>
      <c r="AU510" s="429">
        <f t="shared" si="235"/>
        <v>200</v>
      </c>
      <c r="AV510" s="429">
        <f t="shared" si="236"/>
        <v>300</v>
      </c>
      <c r="AW510" s="429">
        <f t="shared" si="237"/>
        <v>300</v>
      </c>
      <c r="AX510" s="429">
        <f t="shared" si="238"/>
        <v>300</v>
      </c>
    </row>
    <row r="511" spans="1:50">
      <c r="A511" s="414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5543.360000000001</v>
      </c>
      <c r="C511" s="290">
        <f t="shared" si="239"/>
        <v>109.76948616600791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68120.66</v>
      </c>
      <c r="E511" s="290">
        <f t="shared" si="239"/>
        <v>134.62581027667986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69400.239999999991</v>
      </c>
      <c r="G511" s="290">
        <f t="shared" si="240"/>
        <v>137.15462450592884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74089.260000000009</v>
      </c>
      <c r="I511" s="290">
        <f t="shared" si="241"/>
        <v>146.42146245059291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75424.36</v>
      </c>
      <c r="K511" s="290">
        <f t="shared" si="217"/>
        <v>149.06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80636.160000000003</v>
      </c>
      <c r="M511" s="290">
        <f t="shared" si="218"/>
        <v>159.36000000000001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72631.239999999991</v>
      </c>
      <c r="O511" s="290">
        <f t="shared" si="242"/>
        <v>143.5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80180.760000000009</v>
      </c>
      <c r="Q511" s="290">
        <f t="shared" si="243"/>
        <v>158.46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8190</v>
      </c>
      <c r="S511" s="290">
        <f t="shared" si="219"/>
        <v>115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96140</v>
      </c>
      <c r="U511" s="290">
        <f t="shared" si="220"/>
        <v>190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101200</v>
      </c>
      <c r="W511" s="290">
        <f t="shared" si="244"/>
        <v>200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101200</v>
      </c>
      <c r="Y511" s="290">
        <f t="shared" si="245"/>
        <v>200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800</v>
      </c>
      <c r="AA511" s="290">
        <f t="shared" si="221"/>
        <v>110.27667984189723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97100</v>
      </c>
      <c r="AC511" s="290">
        <f t="shared" si="222"/>
        <v>191.89723320158103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4300</v>
      </c>
      <c r="AE511" s="290">
        <f t="shared" si="246"/>
        <v>127.07509881422925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106450</v>
      </c>
      <c r="AG511" s="290">
        <f t="shared" si="247"/>
        <v>210.37549407114625</v>
      </c>
      <c r="AI511" s="429">
        <f t="shared" si="223"/>
        <v>149.05999999999767</v>
      </c>
      <c r="AJ511" s="429">
        <f t="shared" si="224"/>
        <v>159.36000000000058</v>
      </c>
      <c r="AK511" s="429">
        <f t="shared" si="225"/>
        <v>143.5399999999936</v>
      </c>
      <c r="AL511" s="429">
        <f t="shared" si="226"/>
        <v>158.4600000000064</v>
      </c>
      <c r="AM511" s="429">
        <f t="shared" si="227"/>
        <v>149.05999999999767</v>
      </c>
      <c r="AN511" s="429">
        <f t="shared" si="228"/>
        <v>159.36000000000058</v>
      </c>
      <c r="AO511" s="429">
        <f t="shared" si="229"/>
        <v>143.5399999999936</v>
      </c>
      <c r="AP511" s="429">
        <f t="shared" si="230"/>
        <v>158.4600000000064</v>
      </c>
      <c r="AQ511" s="429">
        <f t="shared" si="231"/>
        <v>115</v>
      </c>
      <c r="AR511" s="429">
        <f t="shared" si="232"/>
        <v>190</v>
      </c>
      <c r="AS511" s="429">
        <f t="shared" si="233"/>
        <v>200</v>
      </c>
      <c r="AT511" s="429">
        <f t="shared" si="234"/>
        <v>200</v>
      </c>
      <c r="AU511" s="429">
        <f t="shared" si="235"/>
        <v>200</v>
      </c>
      <c r="AV511" s="429">
        <f t="shared" si="236"/>
        <v>300</v>
      </c>
      <c r="AW511" s="429">
        <f t="shared" si="237"/>
        <v>300</v>
      </c>
      <c r="AX511" s="429">
        <f t="shared" si="238"/>
        <v>300</v>
      </c>
    </row>
    <row r="512" spans="1:50">
      <c r="A512" s="414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5692.42</v>
      </c>
      <c r="C512" s="290">
        <f t="shared" si="239"/>
        <v>109.8469822485207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68280.02</v>
      </c>
      <c r="E512" s="290">
        <f t="shared" si="239"/>
        <v>134.6745956607495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69543.78</v>
      </c>
      <c r="G512" s="290">
        <f t="shared" si="240"/>
        <v>137.16721893491123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74247.72</v>
      </c>
      <c r="I512" s="290">
        <f t="shared" si="241"/>
        <v>146.44520710059172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75573.42</v>
      </c>
      <c r="K512" s="290">
        <f t="shared" si="217"/>
        <v>149.06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80795.520000000004</v>
      </c>
      <c r="M512" s="290">
        <f t="shared" si="218"/>
        <v>159.36000000000001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72774.78</v>
      </c>
      <c r="O512" s="290">
        <f t="shared" si="242"/>
        <v>143.54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80339.22</v>
      </c>
      <c r="Q512" s="290">
        <f t="shared" si="243"/>
        <v>158.46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8305</v>
      </c>
      <c r="S512" s="290">
        <f t="shared" si="219"/>
        <v>115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96330</v>
      </c>
      <c r="U512" s="290">
        <f t="shared" si="220"/>
        <v>190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101400</v>
      </c>
      <c r="W512" s="290">
        <f t="shared" si="244"/>
        <v>200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101400</v>
      </c>
      <c r="Y512" s="290">
        <f t="shared" si="245"/>
        <v>200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6000</v>
      </c>
      <c r="AA512" s="290">
        <f t="shared" si="221"/>
        <v>110.4536489151873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97400</v>
      </c>
      <c r="AC512" s="290">
        <f t="shared" si="222"/>
        <v>192.11045364891518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4600</v>
      </c>
      <c r="AE512" s="290">
        <f t="shared" si="246"/>
        <v>127.41617357001972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106750</v>
      </c>
      <c r="AG512" s="290">
        <f t="shared" si="247"/>
        <v>210.55226824457594</v>
      </c>
      <c r="AI512" s="429">
        <f t="shared" si="223"/>
        <v>149.05999999999767</v>
      </c>
      <c r="AJ512" s="429">
        <f t="shared" si="224"/>
        <v>159.36000000000058</v>
      </c>
      <c r="AK512" s="429">
        <f t="shared" si="225"/>
        <v>143.54000000000815</v>
      </c>
      <c r="AL512" s="429">
        <f t="shared" si="226"/>
        <v>158.45999999999185</v>
      </c>
      <c r="AM512" s="429">
        <f t="shared" si="227"/>
        <v>149.05999999999767</v>
      </c>
      <c r="AN512" s="429">
        <f t="shared" si="228"/>
        <v>159.36000000000058</v>
      </c>
      <c r="AO512" s="429">
        <f t="shared" si="229"/>
        <v>143.54000000000815</v>
      </c>
      <c r="AP512" s="429">
        <f t="shared" si="230"/>
        <v>158.45999999999185</v>
      </c>
      <c r="AQ512" s="429">
        <f t="shared" si="231"/>
        <v>115</v>
      </c>
      <c r="AR512" s="429">
        <f t="shared" si="232"/>
        <v>190</v>
      </c>
      <c r="AS512" s="429">
        <f t="shared" si="233"/>
        <v>200</v>
      </c>
      <c r="AT512" s="429">
        <f t="shared" si="234"/>
        <v>200</v>
      </c>
      <c r="AU512" s="429">
        <f t="shared" si="235"/>
        <v>200</v>
      </c>
      <c r="AV512" s="429">
        <f t="shared" si="236"/>
        <v>300</v>
      </c>
      <c r="AW512" s="429">
        <f t="shared" si="237"/>
        <v>300</v>
      </c>
      <c r="AX512" s="429">
        <f t="shared" si="238"/>
        <v>300</v>
      </c>
    </row>
    <row r="513" spans="1:50">
      <c r="A513" s="414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5841.48</v>
      </c>
      <c r="C513" s="290">
        <f t="shared" si="239"/>
        <v>109.92417322834646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68439.38</v>
      </c>
      <c r="E513" s="290">
        <f t="shared" si="239"/>
        <v>134.72318897637797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69687.320000000007</v>
      </c>
      <c r="G513" s="290">
        <f t="shared" si="240"/>
        <v>137.1797637795275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74406.179999999993</v>
      </c>
      <c r="I513" s="290">
        <f t="shared" si="241"/>
        <v>146.46885826771651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75722.48</v>
      </c>
      <c r="K513" s="290">
        <f t="shared" si="217"/>
        <v>149.0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80954.880000000005</v>
      </c>
      <c r="M513" s="290">
        <f t="shared" si="218"/>
        <v>159.36000000000001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72918.319999999992</v>
      </c>
      <c r="O513" s="290">
        <f t="shared" si="242"/>
        <v>143.54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80497.680000000008</v>
      </c>
      <c r="Q513" s="290">
        <f t="shared" si="243"/>
        <v>158.46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8420</v>
      </c>
      <c r="S513" s="290">
        <f t="shared" si="219"/>
        <v>115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96520</v>
      </c>
      <c r="U513" s="290">
        <f t="shared" si="220"/>
        <v>190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101600</v>
      </c>
      <c r="W513" s="290">
        <f t="shared" si="244"/>
        <v>200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101600</v>
      </c>
      <c r="Y513" s="290">
        <f t="shared" si="245"/>
        <v>200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6200</v>
      </c>
      <c r="AA513" s="290">
        <f t="shared" si="221"/>
        <v>110.62992125984252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97700</v>
      </c>
      <c r="AC513" s="290">
        <f t="shared" si="222"/>
        <v>192.3228346456693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4900</v>
      </c>
      <c r="AE513" s="290">
        <f t="shared" si="246"/>
        <v>127.75590551181102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107050</v>
      </c>
      <c r="AG513" s="290">
        <f t="shared" si="247"/>
        <v>210.72834645669292</v>
      </c>
      <c r="AI513" s="429">
        <f t="shared" si="223"/>
        <v>149.06000000000495</v>
      </c>
      <c r="AJ513" s="429">
        <f t="shared" si="224"/>
        <v>159.36000000000058</v>
      </c>
      <c r="AK513" s="429">
        <f t="shared" si="225"/>
        <v>143.54000000000815</v>
      </c>
      <c r="AL513" s="429">
        <f t="shared" si="226"/>
        <v>158.45999999999185</v>
      </c>
      <c r="AM513" s="429">
        <f t="shared" si="227"/>
        <v>149.05999999999767</v>
      </c>
      <c r="AN513" s="429">
        <f t="shared" si="228"/>
        <v>159.36000000000058</v>
      </c>
      <c r="AO513" s="429">
        <f t="shared" si="229"/>
        <v>143.5399999999936</v>
      </c>
      <c r="AP513" s="429">
        <f t="shared" si="230"/>
        <v>158.4600000000064</v>
      </c>
      <c r="AQ513" s="429">
        <f t="shared" si="231"/>
        <v>115</v>
      </c>
      <c r="AR513" s="429">
        <f t="shared" si="232"/>
        <v>190</v>
      </c>
      <c r="AS513" s="429">
        <f t="shared" si="233"/>
        <v>200</v>
      </c>
      <c r="AT513" s="429">
        <f t="shared" si="234"/>
        <v>200</v>
      </c>
      <c r="AU513" s="429">
        <f t="shared" si="235"/>
        <v>200</v>
      </c>
      <c r="AV513" s="429">
        <f t="shared" si="236"/>
        <v>300</v>
      </c>
      <c r="AW513" s="429">
        <f t="shared" si="237"/>
        <v>300</v>
      </c>
      <c r="AX513" s="429">
        <f t="shared" si="238"/>
        <v>300</v>
      </c>
    </row>
    <row r="514" spans="1:50">
      <c r="A514" s="414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5990.54</v>
      </c>
      <c r="C514" s="290">
        <f t="shared" si="239"/>
        <v>110.00106090373281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68598.740000000005</v>
      </c>
      <c r="E514" s="290">
        <f t="shared" si="239"/>
        <v>134.77159135559921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69830.859999999986</v>
      </c>
      <c r="G514" s="290">
        <f t="shared" si="240"/>
        <v>137.19225933202355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74564.639999999999</v>
      </c>
      <c r="I514" s="290">
        <f t="shared" si="241"/>
        <v>146.4924165029469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75871.540000000008</v>
      </c>
      <c r="K514" s="290">
        <f t="shared" si="217"/>
        <v>149.06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81114.240000000005</v>
      </c>
      <c r="M514" s="290">
        <f t="shared" si="218"/>
        <v>159.3600000000000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73061.86</v>
      </c>
      <c r="O514" s="290">
        <f t="shared" si="242"/>
        <v>143.54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80656.14</v>
      </c>
      <c r="Q514" s="290">
        <f t="shared" si="243"/>
        <v>158.46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8535</v>
      </c>
      <c r="S514" s="290">
        <f t="shared" si="219"/>
        <v>115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96710</v>
      </c>
      <c r="U514" s="290">
        <f t="shared" si="220"/>
        <v>190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101800</v>
      </c>
      <c r="W514" s="290">
        <f t="shared" si="244"/>
        <v>200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101800</v>
      </c>
      <c r="Y514" s="290">
        <f t="shared" si="245"/>
        <v>200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6400</v>
      </c>
      <c r="AA514" s="290">
        <f t="shared" si="221"/>
        <v>110.80550098231826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98000</v>
      </c>
      <c r="AC514" s="290">
        <f t="shared" si="222"/>
        <v>192.5343811394892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5200</v>
      </c>
      <c r="AE514" s="290">
        <f t="shared" si="246"/>
        <v>128.09430255402751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107350</v>
      </c>
      <c r="AG514" s="290">
        <f t="shared" si="247"/>
        <v>210.90373280943027</v>
      </c>
      <c r="AI514" s="429">
        <f t="shared" si="223"/>
        <v>149.05999999999767</v>
      </c>
      <c r="AJ514" s="429">
        <f t="shared" si="224"/>
        <v>159.36000000000058</v>
      </c>
      <c r="AK514" s="429">
        <f t="shared" si="225"/>
        <v>143.53999999997905</v>
      </c>
      <c r="AL514" s="429">
        <f t="shared" si="226"/>
        <v>158.4600000000064</v>
      </c>
      <c r="AM514" s="429">
        <f t="shared" si="227"/>
        <v>149.06000000001222</v>
      </c>
      <c r="AN514" s="429">
        <f t="shared" si="228"/>
        <v>159.36000000000058</v>
      </c>
      <c r="AO514" s="429">
        <f t="shared" si="229"/>
        <v>143.54000000000815</v>
      </c>
      <c r="AP514" s="429">
        <f t="shared" si="230"/>
        <v>158.45999999999185</v>
      </c>
      <c r="AQ514" s="429">
        <f t="shared" si="231"/>
        <v>115</v>
      </c>
      <c r="AR514" s="429">
        <f t="shared" si="232"/>
        <v>190</v>
      </c>
      <c r="AS514" s="429">
        <f t="shared" si="233"/>
        <v>200</v>
      </c>
      <c r="AT514" s="429">
        <f t="shared" si="234"/>
        <v>200</v>
      </c>
      <c r="AU514" s="429">
        <f t="shared" si="235"/>
        <v>200</v>
      </c>
      <c r="AV514" s="429">
        <f t="shared" si="236"/>
        <v>300</v>
      </c>
      <c r="AW514" s="429">
        <f t="shared" si="237"/>
        <v>300</v>
      </c>
      <c r="AX514" s="429">
        <f t="shared" si="238"/>
        <v>300</v>
      </c>
    </row>
    <row r="515" spans="1:50">
      <c r="A515" s="414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6139.6</v>
      </c>
      <c r="C515" s="290">
        <f t="shared" si="239"/>
        <v>110.07764705882353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68758.100000000006</v>
      </c>
      <c r="E515" s="290">
        <f t="shared" si="239"/>
        <v>134.81980392156865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69974.399999999994</v>
      </c>
      <c r="G515" s="290">
        <f t="shared" si="240"/>
        <v>137.2047058823529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74723.100000000006</v>
      </c>
      <c r="I515" s="290">
        <f t="shared" si="241"/>
        <v>146.51588235294119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76020.600000000006</v>
      </c>
      <c r="K515" s="290">
        <f t="shared" si="217"/>
        <v>149.06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81273.600000000006</v>
      </c>
      <c r="M515" s="290">
        <f t="shared" si="218"/>
        <v>159.36000000000001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73205.399999999994</v>
      </c>
      <c r="O515" s="290">
        <f t="shared" si="242"/>
        <v>143.54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80814.600000000006</v>
      </c>
      <c r="Q515" s="290">
        <f t="shared" si="243"/>
        <v>158.46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8650</v>
      </c>
      <c r="S515" s="290">
        <f t="shared" si="219"/>
        <v>115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96900</v>
      </c>
      <c r="U515" s="290">
        <f t="shared" si="220"/>
        <v>190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102000</v>
      </c>
      <c r="W515" s="290">
        <f t="shared" si="244"/>
        <v>200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102000</v>
      </c>
      <c r="Y515" s="290">
        <f t="shared" si="245"/>
        <v>200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600</v>
      </c>
      <c r="AA515" s="290">
        <f t="shared" si="221"/>
        <v>110.98039215686275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98300</v>
      </c>
      <c r="AC515" s="290">
        <f t="shared" si="222"/>
        <v>192.74509803921569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5500</v>
      </c>
      <c r="AE515" s="290">
        <f t="shared" si="246"/>
        <v>128.43137254901961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107650</v>
      </c>
      <c r="AG515" s="290">
        <f t="shared" si="247"/>
        <v>211.07843137254903</v>
      </c>
      <c r="AI515" s="429">
        <f t="shared" si="223"/>
        <v>149.05999999999767</v>
      </c>
      <c r="AJ515" s="429">
        <f t="shared" si="224"/>
        <v>159.36000000000058</v>
      </c>
      <c r="AK515" s="429">
        <f t="shared" si="225"/>
        <v>143.54000000000815</v>
      </c>
      <c r="AL515" s="429">
        <f t="shared" si="226"/>
        <v>158.4600000000064</v>
      </c>
      <c r="AM515" s="429">
        <f t="shared" si="227"/>
        <v>149.05999999999767</v>
      </c>
      <c r="AN515" s="429">
        <f t="shared" si="228"/>
        <v>159.36000000000058</v>
      </c>
      <c r="AO515" s="429">
        <f t="shared" si="229"/>
        <v>143.5399999999936</v>
      </c>
      <c r="AP515" s="429">
        <f t="shared" si="230"/>
        <v>158.4600000000064</v>
      </c>
      <c r="AQ515" s="429">
        <f t="shared" si="231"/>
        <v>115</v>
      </c>
      <c r="AR515" s="429">
        <f t="shared" si="232"/>
        <v>190</v>
      </c>
      <c r="AS515" s="429">
        <f t="shared" si="233"/>
        <v>200</v>
      </c>
      <c r="AT515" s="429">
        <f t="shared" si="234"/>
        <v>200</v>
      </c>
      <c r="AU515" s="429">
        <f t="shared" si="235"/>
        <v>200</v>
      </c>
      <c r="AV515" s="429">
        <f t="shared" si="236"/>
        <v>300</v>
      </c>
      <c r="AW515" s="429">
        <f t="shared" si="237"/>
        <v>300</v>
      </c>
      <c r="AX515" s="429">
        <f t="shared" si="238"/>
        <v>300</v>
      </c>
    </row>
    <row r="516" spans="1:50">
      <c r="A516" s="414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6288.66</v>
      </c>
      <c r="C516" s="290">
        <f t="shared" si="239"/>
        <v>110.15393346379649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68917.460000000006</v>
      </c>
      <c r="E516" s="290">
        <f t="shared" si="239"/>
        <v>134.86782778864972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70117.94</v>
      </c>
      <c r="G516" s="290">
        <f t="shared" si="240"/>
        <v>137.21710371819961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74881.56</v>
      </c>
      <c r="I516" s="290">
        <f t="shared" si="241"/>
        <v>146.5392563600782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76169.66</v>
      </c>
      <c r="K516" s="290">
        <f t="shared" si="217"/>
        <v>149.06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81432.960000000006</v>
      </c>
      <c r="M516" s="290">
        <f t="shared" si="218"/>
        <v>159.36000000000001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3348.94</v>
      </c>
      <c r="O516" s="290">
        <f t="shared" si="242"/>
        <v>143.54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80973.06</v>
      </c>
      <c r="Q516" s="290">
        <f t="shared" si="243"/>
        <v>158.46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8765</v>
      </c>
      <c r="S516" s="290">
        <f t="shared" si="219"/>
        <v>115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97090</v>
      </c>
      <c r="U516" s="290">
        <f t="shared" si="220"/>
        <v>190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102200</v>
      </c>
      <c r="W516" s="290">
        <f t="shared" si="244"/>
        <v>200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102200</v>
      </c>
      <c r="Y516" s="290">
        <f t="shared" si="245"/>
        <v>200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800</v>
      </c>
      <c r="AA516" s="290">
        <f t="shared" si="221"/>
        <v>111.1545988258317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98600</v>
      </c>
      <c r="AC516" s="290">
        <f t="shared" si="222"/>
        <v>192.95499021526419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65800</v>
      </c>
      <c r="AE516" s="290">
        <f t="shared" si="246"/>
        <v>128.76712328767124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107950</v>
      </c>
      <c r="AG516" s="290">
        <f t="shared" si="247"/>
        <v>211.25244618395303</v>
      </c>
      <c r="AI516" s="429">
        <f t="shared" si="223"/>
        <v>149.06000000000495</v>
      </c>
      <c r="AJ516" s="429">
        <f t="shared" si="224"/>
        <v>159.36000000000058</v>
      </c>
      <c r="AK516" s="429">
        <f t="shared" si="225"/>
        <v>143.54000000000815</v>
      </c>
      <c r="AL516" s="429">
        <f t="shared" si="226"/>
        <v>158.45999999999185</v>
      </c>
      <c r="AM516" s="429">
        <f t="shared" si="227"/>
        <v>149.05999999999767</v>
      </c>
      <c r="AN516" s="429">
        <f t="shared" si="228"/>
        <v>159.36000000000058</v>
      </c>
      <c r="AO516" s="429">
        <f t="shared" si="229"/>
        <v>143.54000000000815</v>
      </c>
      <c r="AP516" s="429">
        <f t="shared" si="230"/>
        <v>158.45999999999185</v>
      </c>
      <c r="AQ516" s="429">
        <f t="shared" si="231"/>
        <v>115</v>
      </c>
      <c r="AR516" s="429">
        <f t="shared" si="232"/>
        <v>190</v>
      </c>
      <c r="AS516" s="429">
        <f t="shared" si="233"/>
        <v>200</v>
      </c>
      <c r="AT516" s="429">
        <f t="shared" si="234"/>
        <v>200</v>
      </c>
      <c r="AU516" s="429">
        <f t="shared" si="235"/>
        <v>200</v>
      </c>
      <c r="AV516" s="429">
        <f t="shared" si="236"/>
        <v>300</v>
      </c>
      <c r="AW516" s="429">
        <f t="shared" si="237"/>
        <v>300</v>
      </c>
      <c r="AX516" s="429">
        <f t="shared" si="238"/>
        <v>300</v>
      </c>
    </row>
    <row r="517" spans="1:50">
      <c r="A517" s="414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6437.72</v>
      </c>
      <c r="C517" s="290">
        <f t="shared" si="239"/>
        <v>110.22992187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69076.820000000007</v>
      </c>
      <c r="E517" s="290">
        <f t="shared" si="239"/>
        <v>134.91566406250001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70261.48</v>
      </c>
      <c r="G517" s="290">
        <f t="shared" si="240"/>
        <v>137.22945312499999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75040.02</v>
      </c>
      <c r="I517" s="290">
        <f t="shared" si="241"/>
        <v>146.56253906250001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76318.720000000001</v>
      </c>
      <c r="K517" s="290">
        <f t="shared" si="217"/>
        <v>149.06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81592.320000000007</v>
      </c>
      <c r="M517" s="290">
        <f t="shared" si="218"/>
        <v>159.3600000000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3492.479999999996</v>
      </c>
      <c r="O517" s="290">
        <f t="shared" si="242"/>
        <v>143.54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81131.520000000004</v>
      </c>
      <c r="Q517" s="290">
        <f t="shared" si="243"/>
        <v>158.46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8880</v>
      </c>
      <c r="S517" s="290">
        <f t="shared" si="219"/>
        <v>11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97280</v>
      </c>
      <c r="U517" s="290">
        <f t="shared" si="220"/>
        <v>190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102400</v>
      </c>
      <c r="W517" s="290">
        <f t="shared" si="244"/>
        <v>200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102400</v>
      </c>
      <c r="Y517" s="290">
        <f t="shared" si="245"/>
        <v>200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7000</v>
      </c>
      <c r="AA517" s="290">
        <f t="shared" si="221"/>
        <v>111.32812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98900</v>
      </c>
      <c r="AC517" s="290">
        <f t="shared" si="222"/>
        <v>193.1640625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66100</v>
      </c>
      <c r="AE517" s="290">
        <f t="shared" si="246"/>
        <v>129.1015625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108250</v>
      </c>
      <c r="AG517" s="290">
        <f t="shared" si="247"/>
        <v>211.42578125</v>
      </c>
      <c r="AI517" s="429">
        <f t="shared" si="223"/>
        <v>149.05999999999767</v>
      </c>
      <c r="AJ517" s="429">
        <f t="shared" si="224"/>
        <v>159.36000000000058</v>
      </c>
      <c r="AK517" s="429">
        <f t="shared" si="225"/>
        <v>143.5399999999936</v>
      </c>
      <c r="AL517" s="429">
        <f t="shared" si="226"/>
        <v>158.4600000000064</v>
      </c>
      <c r="AM517" s="429">
        <f t="shared" si="227"/>
        <v>149.05999999999767</v>
      </c>
      <c r="AN517" s="429">
        <f t="shared" si="228"/>
        <v>159.36000000000058</v>
      </c>
      <c r="AO517" s="429">
        <f t="shared" si="229"/>
        <v>143.5399999999936</v>
      </c>
      <c r="AP517" s="429">
        <f t="shared" si="230"/>
        <v>158.4600000000064</v>
      </c>
      <c r="AQ517" s="429">
        <f t="shared" si="231"/>
        <v>115</v>
      </c>
      <c r="AR517" s="429">
        <f t="shared" si="232"/>
        <v>190</v>
      </c>
      <c r="AS517" s="429">
        <f t="shared" si="233"/>
        <v>200</v>
      </c>
      <c r="AT517" s="429">
        <f t="shared" si="234"/>
        <v>200</v>
      </c>
      <c r="AU517" s="429">
        <f t="shared" si="235"/>
        <v>200</v>
      </c>
      <c r="AV517" s="429">
        <f t="shared" si="236"/>
        <v>300</v>
      </c>
      <c r="AW517" s="429">
        <f t="shared" si="237"/>
        <v>300</v>
      </c>
      <c r="AX517" s="429">
        <f t="shared" si="238"/>
        <v>300</v>
      </c>
    </row>
    <row r="518" spans="1:50">
      <c r="A518" s="414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6586.78</v>
      </c>
      <c r="C518" s="290">
        <f t="shared" si="239"/>
        <v>110.30561403508771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69236.179999999993</v>
      </c>
      <c r="E518" s="290">
        <f t="shared" si="239"/>
        <v>134.9633138401559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70405.01999999999</v>
      </c>
      <c r="G518" s="290">
        <f t="shared" si="240"/>
        <v>137.2417543859649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75198.48000000001</v>
      </c>
      <c r="I518" s="290">
        <f t="shared" si="241"/>
        <v>146.58573099415207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76467.78</v>
      </c>
      <c r="K518" s="290">
        <f t="shared" ref="K518:K581" si="248">J518/$A518</f>
        <v>149.06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81751.680000000008</v>
      </c>
      <c r="M518" s="290">
        <f t="shared" ref="M518:M581" si="249">L518/$A518</f>
        <v>159.36000000000001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3636.01999999999</v>
      </c>
      <c r="O518" s="290">
        <f t="shared" si="242"/>
        <v>143.54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81289.98000000001</v>
      </c>
      <c r="Q518" s="290">
        <f t="shared" si="243"/>
        <v>158.46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8995</v>
      </c>
      <c r="S518" s="290">
        <f t="shared" ref="S518:S581" si="250">R518/$A518</f>
        <v>115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97470</v>
      </c>
      <c r="U518" s="290">
        <f t="shared" ref="U518:U581" si="251">T518/$A518</f>
        <v>190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102600</v>
      </c>
      <c r="W518" s="290">
        <f t="shared" si="244"/>
        <v>200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102600</v>
      </c>
      <c r="Y518" s="290">
        <f t="shared" si="245"/>
        <v>200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7200</v>
      </c>
      <c r="AA518" s="290">
        <f t="shared" ref="AA518:AA581" si="252">Z518/$A518</f>
        <v>111.5009746588694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99200</v>
      </c>
      <c r="AC518" s="290">
        <f t="shared" ref="AC518:AC581" si="253">AB518/$A518</f>
        <v>193.37231968810917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66400</v>
      </c>
      <c r="AE518" s="290">
        <f t="shared" si="246"/>
        <v>129.4346978557505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108550</v>
      </c>
      <c r="AG518" s="290">
        <f t="shared" si="247"/>
        <v>211.59844054580896</v>
      </c>
      <c r="AI518" s="429">
        <f t="shared" ref="AI518:AI581" si="254">B518-B517</f>
        <v>149.05999999999767</v>
      </c>
      <c r="AJ518" s="429">
        <f t="shared" ref="AJ518:AJ581" si="255">D518-D517</f>
        <v>159.35999999998603</v>
      </c>
      <c r="AK518" s="429">
        <f t="shared" ref="AK518:AK581" si="256">F518-F517</f>
        <v>143.5399999999936</v>
      </c>
      <c r="AL518" s="429">
        <f t="shared" ref="AL518:AL581" si="257">H518-H517</f>
        <v>158.4600000000064</v>
      </c>
      <c r="AM518" s="429">
        <f t="shared" ref="AM518:AM581" si="258">J518-J517</f>
        <v>149.05999999999767</v>
      </c>
      <c r="AN518" s="429">
        <f t="shared" ref="AN518:AN581" si="259">L518-L517</f>
        <v>159.36000000000058</v>
      </c>
      <c r="AO518" s="429">
        <f t="shared" ref="AO518:AO581" si="260">N518-N517</f>
        <v>143.5399999999936</v>
      </c>
      <c r="AP518" s="429">
        <f t="shared" ref="AP518:AP581" si="261">P518-P517</f>
        <v>158.4600000000064</v>
      </c>
      <c r="AQ518" s="429">
        <f t="shared" ref="AQ518:AQ581" si="262">R518-R517</f>
        <v>115</v>
      </c>
      <c r="AR518" s="429">
        <f t="shared" ref="AR518:AR581" si="263">T518-T517</f>
        <v>190</v>
      </c>
      <c r="AS518" s="429">
        <f t="shared" ref="AS518:AS581" si="264">V518-V517</f>
        <v>200</v>
      </c>
      <c r="AT518" s="429">
        <f t="shared" ref="AT518:AT581" si="265">X518-X517</f>
        <v>200</v>
      </c>
      <c r="AU518" s="429">
        <f t="shared" ref="AU518:AU581" si="266">Z518-Z517</f>
        <v>200</v>
      </c>
      <c r="AV518" s="429">
        <f t="shared" ref="AV518:AV581" si="267">AB518-AB517</f>
        <v>300</v>
      </c>
      <c r="AW518" s="429">
        <f t="shared" ref="AW518:AW581" si="268">AD518-AD517</f>
        <v>300</v>
      </c>
      <c r="AX518" s="429">
        <f t="shared" ref="AX518:AX581" si="269">AF518-AF517</f>
        <v>300</v>
      </c>
    </row>
    <row r="519" spans="1:50">
      <c r="A519" s="414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6735.839999999997</v>
      </c>
      <c r="C519" s="290">
        <f t="shared" ref="C519:E582" si="270">B519/$A519</f>
        <v>110.3810116731517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69395.540000000008</v>
      </c>
      <c r="E519" s="290">
        <f t="shared" si="270"/>
        <v>135.01077821011674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70548.56</v>
      </c>
      <c r="G519" s="290">
        <f t="shared" ref="G519:G582" si="271">F519/$A519</f>
        <v>137.25400778210116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75356.94</v>
      </c>
      <c r="I519" s="290">
        <f t="shared" ref="I519:I582" si="272">H519/$A519</f>
        <v>146.6088326848249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76616.84</v>
      </c>
      <c r="K519" s="290">
        <f t="shared" si="248"/>
        <v>149.06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81911.040000000008</v>
      </c>
      <c r="M519" s="290">
        <f t="shared" si="249"/>
        <v>159.36000000000001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3779.56</v>
      </c>
      <c r="O519" s="290">
        <f t="shared" ref="O519:O582" si="273">N519/$A519</f>
        <v>143.54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81448.44</v>
      </c>
      <c r="Q519" s="290">
        <f t="shared" ref="Q519:Q582" si="274">P519/$A519</f>
        <v>158.46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9110</v>
      </c>
      <c r="S519" s="290">
        <f t="shared" si="250"/>
        <v>11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97660</v>
      </c>
      <c r="U519" s="290">
        <f t="shared" si="251"/>
        <v>190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102800</v>
      </c>
      <c r="W519" s="290">
        <f t="shared" ref="W519:W582" si="275">V519/$A519</f>
        <v>200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102800</v>
      </c>
      <c r="Y519" s="290">
        <f t="shared" ref="Y519:Y582" si="276">X519/$A519</f>
        <v>200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7400</v>
      </c>
      <c r="AA519" s="290">
        <f t="shared" si="252"/>
        <v>111.67315175097276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99500</v>
      </c>
      <c r="AC519" s="290">
        <f t="shared" si="253"/>
        <v>193.57976653696497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66700</v>
      </c>
      <c r="AE519" s="290">
        <f t="shared" ref="AE519:AE582" si="277">AD519/$A519</f>
        <v>129.76653696498053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108850</v>
      </c>
      <c r="AG519" s="290">
        <f t="shared" ref="AG519:AG582" si="278">AF519/$A519</f>
        <v>211.77042801556419</v>
      </c>
      <c r="AI519" s="429">
        <f t="shared" si="254"/>
        <v>149.05999999999767</v>
      </c>
      <c r="AJ519" s="429">
        <f t="shared" si="255"/>
        <v>159.36000000001513</v>
      </c>
      <c r="AK519" s="429">
        <f t="shared" si="256"/>
        <v>143.54000000000815</v>
      </c>
      <c r="AL519" s="429">
        <f t="shared" si="257"/>
        <v>158.45999999999185</v>
      </c>
      <c r="AM519" s="429">
        <f t="shared" si="258"/>
        <v>149.05999999999767</v>
      </c>
      <c r="AN519" s="429">
        <f t="shared" si="259"/>
        <v>159.36000000000058</v>
      </c>
      <c r="AO519" s="429">
        <f t="shared" si="260"/>
        <v>143.54000000000815</v>
      </c>
      <c r="AP519" s="429">
        <f t="shared" si="261"/>
        <v>158.45999999999185</v>
      </c>
      <c r="AQ519" s="429">
        <f t="shared" si="262"/>
        <v>115</v>
      </c>
      <c r="AR519" s="429">
        <f t="shared" si="263"/>
        <v>190</v>
      </c>
      <c r="AS519" s="429">
        <f t="shared" si="264"/>
        <v>200</v>
      </c>
      <c r="AT519" s="429">
        <f t="shared" si="265"/>
        <v>200</v>
      </c>
      <c r="AU519" s="429">
        <f t="shared" si="266"/>
        <v>200</v>
      </c>
      <c r="AV519" s="429">
        <f t="shared" si="267"/>
        <v>300</v>
      </c>
      <c r="AW519" s="429">
        <f t="shared" si="268"/>
        <v>300</v>
      </c>
      <c r="AX519" s="429">
        <f t="shared" si="269"/>
        <v>300</v>
      </c>
    </row>
    <row r="520" spans="1:50">
      <c r="A520" s="414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6884.9</v>
      </c>
      <c r="C520" s="290">
        <f t="shared" si="270"/>
        <v>110.45611650485438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69554.899999999994</v>
      </c>
      <c r="E520" s="290">
        <f t="shared" si="270"/>
        <v>135.05805825242717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70692.100000000006</v>
      </c>
      <c r="G520" s="290">
        <f t="shared" si="271"/>
        <v>137.26621359223302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75515.399999999994</v>
      </c>
      <c r="I520" s="290">
        <f t="shared" si="272"/>
        <v>146.63184466019416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76765.899999999994</v>
      </c>
      <c r="K520" s="290">
        <f t="shared" si="248"/>
        <v>149.06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82070.400000000009</v>
      </c>
      <c r="M520" s="290">
        <f t="shared" si="249"/>
        <v>159.36000000000001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3923.099999999991</v>
      </c>
      <c r="O520" s="290">
        <f t="shared" si="273"/>
        <v>143.54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81606.900000000009</v>
      </c>
      <c r="Q520" s="290">
        <f t="shared" si="274"/>
        <v>158.4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9225</v>
      </c>
      <c r="S520" s="290">
        <f t="shared" si="250"/>
        <v>115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97850</v>
      </c>
      <c r="U520" s="290">
        <f t="shared" si="251"/>
        <v>190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103000</v>
      </c>
      <c r="W520" s="290">
        <f t="shared" si="275"/>
        <v>200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103000</v>
      </c>
      <c r="Y520" s="290">
        <f t="shared" si="276"/>
        <v>200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7600</v>
      </c>
      <c r="AA520" s="290">
        <f t="shared" si="252"/>
        <v>111.84466019417475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99800</v>
      </c>
      <c r="AC520" s="290">
        <f t="shared" si="253"/>
        <v>193.78640776699029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67000</v>
      </c>
      <c r="AE520" s="290">
        <f t="shared" si="277"/>
        <v>130.09708737864077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109150</v>
      </c>
      <c r="AG520" s="290">
        <f t="shared" si="278"/>
        <v>211.94174757281553</v>
      </c>
      <c r="AI520" s="429">
        <f t="shared" si="254"/>
        <v>149.06000000000495</v>
      </c>
      <c r="AJ520" s="429">
        <f t="shared" si="255"/>
        <v>159.35999999998603</v>
      </c>
      <c r="AK520" s="429">
        <f t="shared" si="256"/>
        <v>143.54000000000815</v>
      </c>
      <c r="AL520" s="429">
        <f t="shared" si="257"/>
        <v>158.45999999999185</v>
      </c>
      <c r="AM520" s="429">
        <f t="shared" si="258"/>
        <v>149.05999999999767</v>
      </c>
      <c r="AN520" s="429">
        <f t="shared" si="259"/>
        <v>159.36000000000058</v>
      </c>
      <c r="AO520" s="429">
        <f t="shared" si="260"/>
        <v>143.5399999999936</v>
      </c>
      <c r="AP520" s="429">
        <f t="shared" si="261"/>
        <v>158.4600000000064</v>
      </c>
      <c r="AQ520" s="429">
        <f t="shared" si="262"/>
        <v>115</v>
      </c>
      <c r="AR520" s="429">
        <f t="shared" si="263"/>
        <v>190</v>
      </c>
      <c r="AS520" s="429">
        <f t="shared" si="264"/>
        <v>200</v>
      </c>
      <c r="AT520" s="429">
        <f t="shared" si="265"/>
        <v>200</v>
      </c>
      <c r="AU520" s="429">
        <f t="shared" si="266"/>
        <v>200</v>
      </c>
      <c r="AV520" s="429">
        <f t="shared" si="267"/>
        <v>300</v>
      </c>
      <c r="AW520" s="429">
        <f t="shared" si="268"/>
        <v>300</v>
      </c>
      <c r="AX520" s="429">
        <f t="shared" si="269"/>
        <v>300</v>
      </c>
    </row>
    <row r="521" spans="1:50">
      <c r="A521" s="414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7033.96</v>
      </c>
      <c r="C521" s="290">
        <f t="shared" si="270"/>
        <v>110.5309302325581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69714.260000000009</v>
      </c>
      <c r="E521" s="290">
        <f t="shared" si="270"/>
        <v>135.1051550387597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70835.64</v>
      </c>
      <c r="G521" s="290">
        <f t="shared" si="271"/>
        <v>137.27837209302325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75673.86</v>
      </c>
      <c r="I521" s="290">
        <f t="shared" si="272"/>
        <v>146.65476744186046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76914.960000000006</v>
      </c>
      <c r="K521" s="290">
        <f t="shared" si="248"/>
        <v>149.06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82229.760000000009</v>
      </c>
      <c r="M521" s="290">
        <f t="shared" si="249"/>
        <v>159.36000000000001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4066.64</v>
      </c>
      <c r="O521" s="290">
        <f t="shared" si="273"/>
        <v>143.54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81765.36</v>
      </c>
      <c r="Q521" s="290">
        <f t="shared" si="274"/>
        <v>158.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9340</v>
      </c>
      <c r="S521" s="290">
        <f t="shared" si="250"/>
        <v>115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98040</v>
      </c>
      <c r="U521" s="290">
        <f t="shared" si="251"/>
        <v>190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103200</v>
      </c>
      <c r="W521" s="290">
        <f t="shared" si="275"/>
        <v>200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103200</v>
      </c>
      <c r="Y521" s="290">
        <f t="shared" si="276"/>
        <v>200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800</v>
      </c>
      <c r="AA521" s="290">
        <f t="shared" si="252"/>
        <v>112.01550387596899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100100</v>
      </c>
      <c r="AC521" s="290">
        <f t="shared" si="253"/>
        <v>193.99224806201551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67300</v>
      </c>
      <c r="AE521" s="290">
        <f t="shared" si="277"/>
        <v>130.42635658914728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109450</v>
      </c>
      <c r="AG521" s="290">
        <f t="shared" si="278"/>
        <v>212.1124031007752</v>
      </c>
      <c r="AI521" s="429">
        <f t="shared" si="254"/>
        <v>149.05999999999767</v>
      </c>
      <c r="AJ521" s="429">
        <f t="shared" si="255"/>
        <v>159.36000000001513</v>
      </c>
      <c r="AK521" s="429">
        <f t="shared" si="256"/>
        <v>143.5399999999936</v>
      </c>
      <c r="AL521" s="429">
        <f t="shared" si="257"/>
        <v>158.4600000000064</v>
      </c>
      <c r="AM521" s="429">
        <f t="shared" si="258"/>
        <v>149.06000000001222</v>
      </c>
      <c r="AN521" s="429">
        <f t="shared" si="259"/>
        <v>159.36000000000058</v>
      </c>
      <c r="AO521" s="429">
        <f t="shared" si="260"/>
        <v>143.54000000000815</v>
      </c>
      <c r="AP521" s="429">
        <f t="shared" si="261"/>
        <v>158.45999999999185</v>
      </c>
      <c r="AQ521" s="429">
        <f t="shared" si="262"/>
        <v>115</v>
      </c>
      <c r="AR521" s="429">
        <f t="shared" si="263"/>
        <v>190</v>
      </c>
      <c r="AS521" s="429">
        <f t="shared" si="264"/>
        <v>200</v>
      </c>
      <c r="AT521" s="429">
        <f t="shared" si="265"/>
        <v>200</v>
      </c>
      <c r="AU521" s="429">
        <f t="shared" si="266"/>
        <v>200</v>
      </c>
      <c r="AV521" s="429">
        <f t="shared" si="267"/>
        <v>300</v>
      </c>
      <c r="AW521" s="429">
        <f t="shared" si="268"/>
        <v>300</v>
      </c>
      <c r="AX521" s="429">
        <f t="shared" si="269"/>
        <v>300</v>
      </c>
    </row>
    <row r="522" spans="1:50">
      <c r="A522" s="414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7183.02</v>
      </c>
      <c r="C522" s="290">
        <f t="shared" si="270"/>
        <v>110.60545454545453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69873.62</v>
      </c>
      <c r="E522" s="290">
        <f t="shared" si="270"/>
        <v>135.15206963249514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70979.179999999993</v>
      </c>
      <c r="G522" s="290">
        <f t="shared" si="271"/>
        <v>137.2904835589942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75832.320000000007</v>
      </c>
      <c r="I522" s="290">
        <f t="shared" si="272"/>
        <v>146.6776015473888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77064.02</v>
      </c>
      <c r="K522" s="290">
        <f t="shared" si="248"/>
        <v>149.06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82389.12000000001</v>
      </c>
      <c r="M522" s="290">
        <f t="shared" si="249"/>
        <v>159.36000000000001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4210.179999999993</v>
      </c>
      <c r="O522" s="290">
        <f t="shared" si="273"/>
        <v>143.54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81923.820000000007</v>
      </c>
      <c r="Q522" s="290">
        <f t="shared" si="274"/>
        <v>158.46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9455</v>
      </c>
      <c r="S522" s="290">
        <f t="shared" si="250"/>
        <v>115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98230</v>
      </c>
      <c r="U522" s="290">
        <f t="shared" si="251"/>
        <v>190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103400</v>
      </c>
      <c r="W522" s="290">
        <f t="shared" si="275"/>
        <v>200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103400</v>
      </c>
      <c r="Y522" s="290">
        <f t="shared" si="276"/>
        <v>200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8000</v>
      </c>
      <c r="AA522" s="290">
        <f t="shared" si="252"/>
        <v>112.18568665377175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100400</v>
      </c>
      <c r="AC522" s="290">
        <f t="shared" si="253"/>
        <v>194.19729206963248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67600</v>
      </c>
      <c r="AE522" s="290">
        <f t="shared" si="277"/>
        <v>130.75435203094779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109750</v>
      </c>
      <c r="AG522" s="290">
        <f t="shared" si="278"/>
        <v>212.28239845261123</v>
      </c>
      <c r="AI522" s="429">
        <f t="shared" si="254"/>
        <v>149.05999999999767</v>
      </c>
      <c r="AJ522" s="429">
        <f t="shared" si="255"/>
        <v>159.35999999998603</v>
      </c>
      <c r="AK522" s="429">
        <f t="shared" si="256"/>
        <v>143.5399999999936</v>
      </c>
      <c r="AL522" s="429">
        <f t="shared" si="257"/>
        <v>158.4600000000064</v>
      </c>
      <c r="AM522" s="429">
        <f t="shared" si="258"/>
        <v>149.05999999999767</v>
      </c>
      <c r="AN522" s="429">
        <f t="shared" si="259"/>
        <v>159.36000000000058</v>
      </c>
      <c r="AO522" s="429">
        <f t="shared" si="260"/>
        <v>143.5399999999936</v>
      </c>
      <c r="AP522" s="429">
        <f t="shared" si="261"/>
        <v>158.4600000000064</v>
      </c>
      <c r="AQ522" s="429">
        <f t="shared" si="262"/>
        <v>115</v>
      </c>
      <c r="AR522" s="429">
        <f t="shared" si="263"/>
        <v>190</v>
      </c>
      <c r="AS522" s="429">
        <f t="shared" si="264"/>
        <v>200</v>
      </c>
      <c r="AT522" s="429">
        <f t="shared" si="265"/>
        <v>200</v>
      </c>
      <c r="AU522" s="429">
        <f t="shared" si="266"/>
        <v>200</v>
      </c>
      <c r="AV522" s="429">
        <f t="shared" si="267"/>
        <v>300</v>
      </c>
      <c r="AW522" s="429">
        <f t="shared" si="268"/>
        <v>300</v>
      </c>
      <c r="AX522" s="429">
        <f t="shared" si="269"/>
        <v>300</v>
      </c>
    </row>
    <row r="523" spans="1:50">
      <c r="A523" s="414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7332.08</v>
      </c>
      <c r="C523" s="290">
        <f t="shared" si="270"/>
        <v>110.67969111969113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70032.98000000001</v>
      </c>
      <c r="E523" s="290">
        <f t="shared" si="270"/>
        <v>135.1988030888031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71122.720000000001</v>
      </c>
      <c r="G523" s="290">
        <f t="shared" si="271"/>
        <v>137.3025482625482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75990.78</v>
      </c>
      <c r="I523" s="290">
        <f t="shared" si="272"/>
        <v>146.7003474903475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77213.08</v>
      </c>
      <c r="K523" s="290">
        <f t="shared" si="248"/>
        <v>149.06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82548.48000000001</v>
      </c>
      <c r="M523" s="290">
        <f t="shared" si="249"/>
        <v>159.36000000000001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4353.72</v>
      </c>
      <c r="O523" s="290">
        <f t="shared" si="273"/>
        <v>143.54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82082.28</v>
      </c>
      <c r="Q523" s="290">
        <f t="shared" si="274"/>
        <v>158.46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9570</v>
      </c>
      <c r="S523" s="290">
        <f t="shared" si="250"/>
        <v>115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98420</v>
      </c>
      <c r="U523" s="290">
        <f t="shared" si="251"/>
        <v>190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103600</v>
      </c>
      <c r="W523" s="290">
        <f t="shared" si="275"/>
        <v>200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103600</v>
      </c>
      <c r="Y523" s="290">
        <f t="shared" si="276"/>
        <v>200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8200</v>
      </c>
      <c r="AA523" s="290">
        <f t="shared" si="252"/>
        <v>112.35521235521236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100700</v>
      </c>
      <c r="AC523" s="290">
        <f t="shared" si="253"/>
        <v>194.40154440154441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67900</v>
      </c>
      <c r="AE523" s="290">
        <f t="shared" si="277"/>
        <v>131.08108108108109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110050</v>
      </c>
      <c r="AG523" s="290">
        <f t="shared" si="278"/>
        <v>212.45173745173744</v>
      </c>
      <c r="AI523" s="429">
        <f t="shared" si="254"/>
        <v>149.06000000000495</v>
      </c>
      <c r="AJ523" s="429">
        <f t="shared" si="255"/>
        <v>159.36000000001513</v>
      </c>
      <c r="AK523" s="429">
        <f t="shared" si="256"/>
        <v>143.54000000000815</v>
      </c>
      <c r="AL523" s="429">
        <f t="shared" si="257"/>
        <v>158.45999999999185</v>
      </c>
      <c r="AM523" s="429">
        <f t="shared" si="258"/>
        <v>149.05999999999767</v>
      </c>
      <c r="AN523" s="429">
        <f t="shared" si="259"/>
        <v>159.36000000000058</v>
      </c>
      <c r="AO523" s="429">
        <f t="shared" si="260"/>
        <v>143.54000000000815</v>
      </c>
      <c r="AP523" s="429">
        <f t="shared" si="261"/>
        <v>158.45999999999185</v>
      </c>
      <c r="AQ523" s="429">
        <f t="shared" si="262"/>
        <v>115</v>
      </c>
      <c r="AR523" s="429">
        <f t="shared" si="263"/>
        <v>190</v>
      </c>
      <c r="AS523" s="429">
        <f t="shared" si="264"/>
        <v>200</v>
      </c>
      <c r="AT523" s="429">
        <f t="shared" si="265"/>
        <v>200</v>
      </c>
      <c r="AU523" s="429">
        <f t="shared" si="266"/>
        <v>200</v>
      </c>
      <c r="AV523" s="429">
        <f t="shared" si="267"/>
        <v>300</v>
      </c>
      <c r="AW523" s="429">
        <f t="shared" si="268"/>
        <v>300</v>
      </c>
      <c r="AX523" s="429">
        <f t="shared" si="269"/>
        <v>300</v>
      </c>
    </row>
    <row r="524" spans="1:50">
      <c r="A524" s="414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7481.14</v>
      </c>
      <c r="C524" s="290">
        <f t="shared" si="270"/>
        <v>110.75364161849711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70192.34</v>
      </c>
      <c r="E524" s="290">
        <f t="shared" si="270"/>
        <v>135.24535645472062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71266.259999999995</v>
      </c>
      <c r="G524" s="290">
        <f t="shared" si="271"/>
        <v>137.31456647398844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76149.240000000005</v>
      </c>
      <c r="I524" s="290">
        <f t="shared" si="272"/>
        <v>146.72300578034682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77362.14</v>
      </c>
      <c r="K524" s="290">
        <f t="shared" si="248"/>
        <v>149.06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82707.840000000011</v>
      </c>
      <c r="M524" s="290">
        <f t="shared" si="249"/>
        <v>159.36000000000001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4497.259999999995</v>
      </c>
      <c r="O524" s="290">
        <f t="shared" si="273"/>
        <v>143.5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82240.740000000005</v>
      </c>
      <c r="Q524" s="290">
        <f t="shared" si="274"/>
        <v>158.46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9685</v>
      </c>
      <c r="S524" s="290">
        <f t="shared" si="250"/>
        <v>115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98610</v>
      </c>
      <c r="U524" s="290">
        <f t="shared" si="251"/>
        <v>190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103800</v>
      </c>
      <c r="W524" s="290">
        <f t="shared" si="275"/>
        <v>200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103800</v>
      </c>
      <c r="Y524" s="290">
        <f t="shared" si="276"/>
        <v>200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8400</v>
      </c>
      <c r="AA524" s="290">
        <f t="shared" si="252"/>
        <v>112.52408477842003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101000</v>
      </c>
      <c r="AC524" s="290">
        <f t="shared" si="253"/>
        <v>194.60500963391138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68200</v>
      </c>
      <c r="AE524" s="290">
        <f t="shared" si="277"/>
        <v>131.40655105973025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110350</v>
      </c>
      <c r="AG524" s="290">
        <f t="shared" si="278"/>
        <v>212.62042389210021</v>
      </c>
      <c r="AI524" s="429">
        <f t="shared" si="254"/>
        <v>149.05999999999767</v>
      </c>
      <c r="AJ524" s="429">
        <f t="shared" si="255"/>
        <v>159.35999999998603</v>
      </c>
      <c r="AK524" s="429">
        <f t="shared" si="256"/>
        <v>143.5399999999936</v>
      </c>
      <c r="AL524" s="429">
        <f t="shared" si="257"/>
        <v>158.4600000000064</v>
      </c>
      <c r="AM524" s="429">
        <f t="shared" si="258"/>
        <v>149.05999999999767</v>
      </c>
      <c r="AN524" s="429">
        <f t="shared" si="259"/>
        <v>159.36000000000058</v>
      </c>
      <c r="AO524" s="429">
        <f t="shared" si="260"/>
        <v>143.5399999999936</v>
      </c>
      <c r="AP524" s="429">
        <f t="shared" si="261"/>
        <v>158.4600000000064</v>
      </c>
      <c r="AQ524" s="429">
        <f t="shared" si="262"/>
        <v>115</v>
      </c>
      <c r="AR524" s="429">
        <f t="shared" si="263"/>
        <v>190</v>
      </c>
      <c r="AS524" s="429">
        <f t="shared" si="264"/>
        <v>200</v>
      </c>
      <c r="AT524" s="429">
        <f t="shared" si="265"/>
        <v>200</v>
      </c>
      <c r="AU524" s="429">
        <f t="shared" si="266"/>
        <v>200</v>
      </c>
      <c r="AV524" s="429">
        <f t="shared" si="267"/>
        <v>300</v>
      </c>
      <c r="AW524" s="429">
        <f t="shared" si="268"/>
        <v>300</v>
      </c>
      <c r="AX524" s="429">
        <f t="shared" si="269"/>
        <v>300</v>
      </c>
    </row>
    <row r="525" spans="1:50">
      <c r="A525" s="414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7630.2</v>
      </c>
      <c r="C525" s="290">
        <f t="shared" si="270"/>
        <v>110.82730769230768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70351.700000000012</v>
      </c>
      <c r="E525" s="290">
        <f t="shared" si="270"/>
        <v>135.29173076923078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71409.799999999988</v>
      </c>
      <c r="G525" s="290">
        <f t="shared" si="271"/>
        <v>137.32653846153843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76307.700000000012</v>
      </c>
      <c r="I525" s="290">
        <f t="shared" si="272"/>
        <v>146.74557692307695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77511.199999999997</v>
      </c>
      <c r="K525" s="290">
        <f t="shared" si="248"/>
        <v>149.06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82867.200000000012</v>
      </c>
      <c r="M525" s="290">
        <f t="shared" si="249"/>
        <v>159.36000000000001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4640.800000000003</v>
      </c>
      <c r="O525" s="290">
        <f t="shared" si="273"/>
        <v>143.54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82399.199999999997</v>
      </c>
      <c r="Q525" s="290">
        <f t="shared" si="274"/>
        <v>158.46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9800</v>
      </c>
      <c r="S525" s="290">
        <f t="shared" si="250"/>
        <v>115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98800</v>
      </c>
      <c r="U525" s="290">
        <f t="shared" si="251"/>
        <v>190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104000</v>
      </c>
      <c r="W525" s="290">
        <f t="shared" si="275"/>
        <v>200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104000</v>
      </c>
      <c r="Y525" s="290">
        <f t="shared" si="276"/>
        <v>200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8600</v>
      </c>
      <c r="AA525" s="290">
        <f t="shared" si="252"/>
        <v>112.69230769230769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101300</v>
      </c>
      <c r="AC525" s="290">
        <f t="shared" si="253"/>
        <v>194.80769230769232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68500</v>
      </c>
      <c r="AE525" s="290">
        <f t="shared" si="277"/>
        <v>131.7307692307692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110650</v>
      </c>
      <c r="AG525" s="290">
        <f t="shared" si="278"/>
        <v>212.78846153846155</v>
      </c>
      <c r="AI525" s="429">
        <f t="shared" si="254"/>
        <v>149.05999999999767</v>
      </c>
      <c r="AJ525" s="429">
        <f t="shared" si="255"/>
        <v>159.36000000001513</v>
      </c>
      <c r="AK525" s="429">
        <f t="shared" si="256"/>
        <v>143.5399999999936</v>
      </c>
      <c r="AL525" s="429">
        <f t="shared" si="257"/>
        <v>158.4600000000064</v>
      </c>
      <c r="AM525" s="429">
        <f t="shared" si="258"/>
        <v>149.05999999999767</v>
      </c>
      <c r="AN525" s="429">
        <f t="shared" si="259"/>
        <v>159.36000000000058</v>
      </c>
      <c r="AO525" s="429">
        <f t="shared" si="260"/>
        <v>143.54000000000815</v>
      </c>
      <c r="AP525" s="429">
        <f t="shared" si="261"/>
        <v>158.45999999999185</v>
      </c>
      <c r="AQ525" s="429">
        <f t="shared" si="262"/>
        <v>115</v>
      </c>
      <c r="AR525" s="429">
        <f t="shared" si="263"/>
        <v>190</v>
      </c>
      <c r="AS525" s="429">
        <f t="shared" si="264"/>
        <v>200</v>
      </c>
      <c r="AT525" s="429">
        <f t="shared" si="265"/>
        <v>200</v>
      </c>
      <c r="AU525" s="429">
        <f t="shared" si="266"/>
        <v>200</v>
      </c>
      <c r="AV525" s="429">
        <f t="shared" si="267"/>
        <v>300</v>
      </c>
      <c r="AW525" s="429">
        <f t="shared" si="268"/>
        <v>300</v>
      </c>
      <c r="AX525" s="429">
        <f t="shared" si="269"/>
        <v>300</v>
      </c>
    </row>
    <row r="526" spans="1:50">
      <c r="A526" s="414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7779.26</v>
      </c>
      <c r="C526" s="290">
        <f t="shared" si="270"/>
        <v>110.9006909788867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70511.06</v>
      </c>
      <c r="E526" s="290">
        <f t="shared" si="270"/>
        <v>135.33792706333972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71553.34</v>
      </c>
      <c r="G526" s="290">
        <f t="shared" si="271"/>
        <v>137.33846449136277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76466.16</v>
      </c>
      <c r="I526" s="290">
        <f t="shared" si="272"/>
        <v>146.7680614203455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77660.259999999995</v>
      </c>
      <c r="K526" s="290">
        <f t="shared" si="248"/>
        <v>149.0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83026.560000000012</v>
      </c>
      <c r="M526" s="290">
        <f t="shared" si="249"/>
        <v>159.36000000000001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4784.34</v>
      </c>
      <c r="O526" s="290">
        <f t="shared" si="273"/>
        <v>143.54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82557.66</v>
      </c>
      <c r="Q526" s="290">
        <f t="shared" si="274"/>
        <v>158.46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9915</v>
      </c>
      <c r="S526" s="290">
        <f t="shared" si="250"/>
        <v>115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98990</v>
      </c>
      <c r="U526" s="290">
        <f t="shared" si="251"/>
        <v>190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104200</v>
      </c>
      <c r="W526" s="290">
        <f t="shared" si="275"/>
        <v>200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104200</v>
      </c>
      <c r="Y526" s="290">
        <f t="shared" si="276"/>
        <v>200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8800</v>
      </c>
      <c r="AA526" s="290">
        <f t="shared" si="252"/>
        <v>112.8598848368522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101600</v>
      </c>
      <c r="AC526" s="290">
        <f t="shared" si="253"/>
        <v>195.009596928982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68800</v>
      </c>
      <c r="AE526" s="290">
        <f t="shared" si="277"/>
        <v>132.05374280230328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110950</v>
      </c>
      <c r="AG526" s="290">
        <f t="shared" si="278"/>
        <v>212.95585412667947</v>
      </c>
      <c r="AI526" s="429">
        <f t="shared" si="254"/>
        <v>149.06000000000495</v>
      </c>
      <c r="AJ526" s="429">
        <f t="shared" si="255"/>
        <v>159.35999999998603</v>
      </c>
      <c r="AK526" s="429">
        <f t="shared" si="256"/>
        <v>143.54000000000815</v>
      </c>
      <c r="AL526" s="429">
        <f t="shared" si="257"/>
        <v>158.45999999999185</v>
      </c>
      <c r="AM526" s="429">
        <f t="shared" si="258"/>
        <v>149.05999999999767</v>
      </c>
      <c r="AN526" s="429">
        <f t="shared" si="259"/>
        <v>159.36000000000058</v>
      </c>
      <c r="AO526" s="429">
        <f t="shared" si="260"/>
        <v>143.5399999999936</v>
      </c>
      <c r="AP526" s="429">
        <f t="shared" si="261"/>
        <v>158.4600000000064</v>
      </c>
      <c r="AQ526" s="429">
        <f t="shared" si="262"/>
        <v>115</v>
      </c>
      <c r="AR526" s="429">
        <f t="shared" si="263"/>
        <v>190</v>
      </c>
      <c r="AS526" s="429">
        <f t="shared" si="264"/>
        <v>200</v>
      </c>
      <c r="AT526" s="429">
        <f t="shared" si="265"/>
        <v>200</v>
      </c>
      <c r="AU526" s="429">
        <f t="shared" si="266"/>
        <v>200</v>
      </c>
      <c r="AV526" s="429">
        <f t="shared" si="267"/>
        <v>300</v>
      </c>
      <c r="AW526" s="429">
        <f t="shared" si="268"/>
        <v>300</v>
      </c>
      <c r="AX526" s="429">
        <f t="shared" si="269"/>
        <v>300</v>
      </c>
    </row>
    <row r="527" spans="1:50">
      <c r="A527" s="414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7928.32</v>
      </c>
      <c r="C527" s="290">
        <f t="shared" si="270"/>
        <v>110.97379310344827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70670.420000000013</v>
      </c>
      <c r="E527" s="290">
        <f t="shared" si="270"/>
        <v>135.38394636015329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71696.88</v>
      </c>
      <c r="G527" s="290">
        <f t="shared" si="271"/>
        <v>137.35034482758621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76624.62</v>
      </c>
      <c r="I527" s="290">
        <f t="shared" si="272"/>
        <v>146.79045977011492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77809.320000000007</v>
      </c>
      <c r="K527" s="290">
        <f t="shared" si="248"/>
        <v>149.06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83185.920000000013</v>
      </c>
      <c r="M527" s="290">
        <f t="shared" si="249"/>
        <v>159.36000000000001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4927.87999999999</v>
      </c>
      <c r="O527" s="290">
        <f t="shared" si="273"/>
        <v>143.54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82716.12000000001</v>
      </c>
      <c r="Q527" s="290">
        <f t="shared" si="274"/>
        <v>158.46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60030</v>
      </c>
      <c r="S527" s="290">
        <f t="shared" si="250"/>
        <v>115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99180</v>
      </c>
      <c r="U527" s="290">
        <f t="shared" si="251"/>
        <v>190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104400</v>
      </c>
      <c r="W527" s="290">
        <f t="shared" si="275"/>
        <v>200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104400</v>
      </c>
      <c r="Y527" s="290">
        <f t="shared" si="276"/>
        <v>200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9000</v>
      </c>
      <c r="AA527" s="290">
        <f t="shared" si="252"/>
        <v>113.02681992337165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101900</v>
      </c>
      <c r="AC527" s="290">
        <f t="shared" si="253"/>
        <v>195.21072796934865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69100</v>
      </c>
      <c r="AE527" s="290">
        <f t="shared" si="277"/>
        <v>132.37547892720306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111250</v>
      </c>
      <c r="AG527" s="290">
        <f t="shared" si="278"/>
        <v>213.12260536398466</v>
      </c>
      <c r="AI527" s="429">
        <f t="shared" si="254"/>
        <v>149.05999999999767</v>
      </c>
      <c r="AJ527" s="429">
        <f t="shared" si="255"/>
        <v>159.36000000001513</v>
      </c>
      <c r="AK527" s="429">
        <f t="shared" si="256"/>
        <v>143.54000000000815</v>
      </c>
      <c r="AL527" s="429">
        <f t="shared" si="257"/>
        <v>158.45999999999185</v>
      </c>
      <c r="AM527" s="429">
        <f t="shared" si="258"/>
        <v>149.06000000001222</v>
      </c>
      <c r="AN527" s="429">
        <f t="shared" si="259"/>
        <v>159.36000000000058</v>
      </c>
      <c r="AO527" s="429">
        <f t="shared" si="260"/>
        <v>143.5399999999936</v>
      </c>
      <c r="AP527" s="429">
        <f t="shared" si="261"/>
        <v>158.4600000000064</v>
      </c>
      <c r="AQ527" s="429">
        <f t="shared" si="262"/>
        <v>115</v>
      </c>
      <c r="AR527" s="429">
        <f t="shared" si="263"/>
        <v>190</v>
      </c>
      <c r="AS527" s="429">
        <f t="shared" si="264"/>
        <v>200</v>
      </c>
      <c r="AT527" s="429">
        <f t="shared" si="265"/>
        <v>200</v>
      </c>
      <c r="AU527" s="429">
        <f t="shared" si="266"/>
        <v>200</v>
      </c>
      <c r="AV527" s="429">
        <f t="shared" si="267"/>
        <v>300</v>
      </c>
      <c r="AW527" s="429">
        <f t="shared" si="268"/>
        <v>300</v>
      </c>
      <c r="AX527" s="429">
        <f t="shared" si="269"/>
        <v>300</v>
      </c>
    </row>
    <row r="528" spans="1:50">
      <c r="A528" s="414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8077.38</v>
      </c>
      <c r="C528" s="290">
        <f t="shared" si="270"/>
        <v>111.04661567877629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70829.78</v>
      </c>
      <c r="E528" s="290">
        <f t="shared" si="270"/>
        <v>135.42978967495219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71840.42</v>
      </c>
      <c r="G528" s="290">
        <f t="shared" si="271"/>
        <v>137.36217973231356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76783.08</v>
      </c>
      <c r="I528" s="290">
        <f t="shared" si="272"/>
        <v>146.8127724665392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77958.38</v>
      </c>
      <c r="K528" s="290">
        <f t="shared" si="248"/>
        <v>149.06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83345.280000000013</v>
      </c>
      <c r="M528" s="290">
        <f t="shared" si="249"/>
        <v>159.36000000000001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5071.42</v>
      </c>
      <c r="O528" s="290">
        <f t="shared" si="273"/>
        <v>143.54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82874.58</v>
      </c>
      <c r="Q528" s="290">
        <f t="shared" si="274"/>
        <v>158.46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60145</v>
      </c>
      <c r="S528" s="290">
        <f t="shared" si="250"/>
        <v>115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99370</v>
      </c>
      <c r="U528" s="290">
        <f t="shared" si="251"/>
        <v>190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104600</v>
      </c>
      <c r="W528" s="290">
        <f t="shared" si="275"/>
        <v>200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104600</v>
      </c>
      <c r="Y528" s="290">
        <f t="shared" si="276"/>
        <v>200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9200</v>
      </c>
      <c r="AA528" s="290">
        <f t="shared" si="252"/>
        <v>113.19311663479924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102200</v>
      </c>
      <c r="AC528" s="290">
        <f t="shared" si="253"/>
        <v>195.4110898661568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69400</v>
      </c>
      <c r="AE528" s="290">
        <f t="shared" si="277"/>
        <v>132.69598470363289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111550</v>
      </c>
      <c r="AG528" s="290">
        <f t="shared" si="278"/>
        <v>213.28871892925432</v>
      </c>
      <c r="AI528" s="429">
        <f t="shared" si="254"/>
        <v>149.05999999999767</v>
      </c>
      <c r="AJ528" s="429">
        <f t="shared" si="255"/>
        <v>159.35999999998603</v>
      </c>
      <c r="AK528" s="429">
        <f t="shared" si="256"/>
        <v>143.5399999999936</v>
      </c>
      <c r="AL528" s="429">
        <f t="shared" si="257"/>
        <v>158.4600000000064</v>
      </c>
      <c r="AM528" s="429">
        <f t="shared" si="258"/>
        <v>149.05999999999767</v>
      </c>
      <c r="AN528" s="429">
        <f t="shared" si="259"/>
        <v>159.36000000000058</v>
      </c>
      <c r="AO528" s="429">
        <f t="shared" si="260"/>
        <v>143.54000000000815</v>
      </c>
      <c r="AP528" s="429">
        <f t="shared" si="261"/>
        <v>158.45999999999185</v>
      </c>
      <c r="AQ528" s="429">
        <f t="shared" si="262"/>
        <v>115</v>
      </c>
      <c r="AR528" s="429">
        <f t="shared" si="263"/>
        <v>190</v>
      </c>
      <c r="AS528" s="429">
        <f t="shared" si="264"/>
        <v>200</v>
      </c>
      <c r="AT528" s="429">
        <f t="shared" si="265"/>
        <v>200</v>
      </c>
      <c r="AU528" s="429">
        <f t="shared" si="266"/>
        <v>200</v>
      </c>
      <c r="AV528" s="429">
        <f t="shared" si="267"/>
        <v>300</v>
      </c>
      <c r="AW528" s="429">
        <f t="shared" si="268"/>
        <v>300</v>
      </c>
      <c r="AX528" s="429">
        <f t="shared" si="269"/>
        <v>300</v>
      </c>
    </row>
    <row r="529" spans="1:50">
      <c r="A529" s="414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8226.44</v>
      </c>
      <c r="C529" s="290">
        <f t="shared" si="270"/>
        <v>111.11916030534351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70989.140000000014</v>
      </c>
      <c r="E529" s="290">
        <f t="shared" si="270"/>
        <v>135.47545801526721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71983.959999999992</v>
      </c>
      <c r="G529" s="290">
        <f t="shared" si="271"/>
        <v>137.37396946564883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76941.540000000008</v>
      </c>
      <c r="I529" s="290">
        <f t="shared" si="272"/>
        <v>146.83500000000001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78107.44</v>
      </c>
      <c r="K529" s="290">
        <f t="shared" si="248"/>
        <v>149.06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83504.640000000014</v>
      </c>
      <c r="M529" s="290">
        <f t="shared" si="249"/>
        <v>159.3600000000000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5214.959999999992</v>
      </c>
      <c r="O529" s="290">
        <f t="shared" si="273"/>
        <v>143.54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83033.040000000008</v>
      </c>
      <c r="Q529" s="290">
        <f t="shared" si="274"/>
        <v>158.46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60260</v>
      </c>
      <c r="S529" s="290">
        <f t="shared" si="250"/>
        <v>115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99560</v>
      </c>
      <c r="U529" s="290">
        <f t="shared" si="251"/>
        <v>190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104800</v>
      </c>
      <c r="W529" s="290">
        <f t="shared" si="275"/>
        <v>200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104800</v>
      </c>
      <c r="Y529" s="290">
        <f t="shared" si="276"/>
        <v>200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9400</v>
      </c>
      <c r="AA529" s="290">
        <f t="shared" si="252"/>
        <v>113.3587786259542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102500</v>
      </c>
      <c r="AC529" s="290">
        <f t="shared" si="253"/>
        <v>195.61068702290078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69700</v>
      </c>
      <c r="AE529" s="290">
        <f t="shared" si="277"/>
        <v>133.01526717557252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111850</v>
      </c>
      <c r="AG529" s="290">
        <f t="shared" si="278"/>
        <v>213.45419847328245</v>
      </c>
      <c r="AI529" s="429">
        <f t="shared" si="254"/>
        <v>149.06000000000495</v>
      </c>
      <c r="AJ529" s="429">
        <f t="shared" si="255"/>
        <v>159.36000000001513</v>
      </c>
      <c r="AK529" s="429">
        <f t="shared" si="256"/>
        <v>143.5399999999936</v>
      </c>
      <c r="AL529" s="429">
        <f t="shared" si="257"/>
        <v>158.4600000000064</v>
      </c>
      <c r="AM529" s="429">
        <f t="shared" si="258"/>
        <v>149.05999999999767</v>
      </c>
      <c r="AN529" s="429">
        <f t="shared" si="259"/>
        <v>159.36000000000058</v>
      </c>
      <c r="AO529" s="429">
        <f t="shared" si="260"/>
        <v>143.5399999999936</v>
      </c>
      <c r="AP529" s="429">
        <f t="shared" si="261"/>
        <v>158.4600000000064</v>
      </c>
      <c r="AQ529" s="429">
        <f t="shared" si="262"/>
        <v>115</v>
      </c>
      <c r="AR529" s="429">
        <f t="shared" si="263"/>
        <v>190</v>
      </c>
      <c r="AS529" s="429">
        <f t="shared" si="264"/>
        <v>200</v>
      </c>
      <c r="AT529" s="429">
        <f t="shared" si="265"/>
        <v>200</v>
      </c>
      <c r="AU529" s="429">
        <f t="shared" si="266"/>
        <v>200</v>
      </c>
      <c r="AV529" s="429">
        <f t="shared" si="267"/>
        <v>300</v>
      </c>
      <c r="AW529" s="429">
        <f t="shared" si="268"/>
        <v>300</v>
      </c>
      <c r="AX529" s="429">
        <f t="shared" si="269"/>
        <v>300</v>
      </c>
    </row>
    <row r="530" spans="1:50">
      <c r="A530" s="414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8375.5</v>
      </c>
      <c r="C530" s="290">
        <f t="shared" si="270"/>
        <v>111.19142857142857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71148.5</v>
      </c>
      <c r="E530" s="290">
        <f t="shared" si="270"/>
        <v>135.52095238095239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72127.5</v>
      </c>
      <c r="G530" s="290">
        <f t="shared" si="271"/>
        <v>137.38571428571427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77100</v>
      </c>
      <c r="I530" s="290">
        <f t="shared" si="272"/>
        <v>146.85714285714286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78256.5</v>
      </c>
      <c r="K530" s="290">
        <f t="shared" si="248"/>
        <v>149.06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83664</v>
      </c>
      <c r="M530" s="290">
        <f t="shared" si="249"/>
        <v>159.36000000000001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5358.5</v>
      </c>
      <c r="O530" s="290">
        <f t="shared" si="273"/>
        <v>143.54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83191.5</v>
      </c>
      <c r="Q530" s="290">
        <f t="shared" si="274"/>
        <v>158.4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60375</v>
      </c>
      <c r="S530" s="290">
        <f t="shared" si="250"/>
        <v>115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99750</v>
      </c>
      <c r="U530" s="290">
        <f t="shared" si="251"/>
        <v>190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105000</v>
      </c>
      <c r="W530" s="290">
        <f t="shared" si="275"/>
        <v>200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105000</v>
      </c>
      <c r="Y530" s="290">
        <f t="shared" si="276"/>
        <v>200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9600</v>
      </c>
      <c r="AA530" s="290">
        <f t="shared" si="252"/>
        <v>113.52380952380952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102800</v>
      </c>
      <c r="AC530" s="290">
        <f t="shared" si="253"/>
        <v>195.8095238095238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0000</v>
      </c>
      <c r="AE530" s="290">
        <f t="shared" si="277"/>
        <v>133.33333333333334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112150</v>
      </c>
      <c r="AG530" s="290">
        <f t="shared" si="278"/>
        <v>213.61904761904762</v>
      </c>
      <c r="AI530" s="429">
        <f t="shared" si="254"/>
        <v>149.05999999999767</v>
      </c>
      <c r="AJ530" s="429">
        <f t="shared" si="255"/>
        <v>159.35999999998603</v>
      </c>
      <c r="AK530" s="429">
        <f t="shared" si="256"/>
        <v>143.54000000000815</v>
      </c>
      <c r="AL530" s="429">
        <f t="shared" si="257"/>
        <v>158.45999999999185</v>
      </c>
      <c r="AM530" s="429">
        <f t="shared" si="258"/>
        <v>149.05999999999767</v>
      </c>
      <c r="AN530" s="429">
        <f t="shared" si="259"/>
        <v>159.35999999998603</v>
      </c>
      <c r="AO530" s="429">
        <f t="shared" si="260"/>
        <v>143.54000000000815</v>
      </c>
      <c r="AP530" s="429">
        <f t="shared" si="261"/>
        <v>158.45999999999185</v>
      </c>
      <c r="AQ530" s="429">
        <f t="shared" si="262"/>
        <v>115</v>
      </c>
      <c r="AR530" s="429">
        <f t="shared" si="263"/>
        <v>190</v>
      </c>
      <c r="AS530" s="429">
        <f t="shared" si="264"/>
        <v>200</v>
      </c>
      <c r="AT530" s="429">
        <f t="shared" si="265"/>
        <v>200</v>
      </c>
      <c r="AU530" s="429">
        <f t="shared" si="266"/>
        <v>200</v>
      </c>
      <c r="AV530" s="429">
        <f t="shared" si="267"/>
        <v>300</v>
      </c>
      <c r="AW530" s="429">
        <f t="shared" si="268"/>
        <v>300</v>
      </c>
      <c r="AX530" s="429">
        <f t="shared" si="269"/>
        <v>300</v>
      </c>
    </row>
    <row r="531" spans="1:50">
      <c r="A531" s="414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8524.56</v>
      </c>
      <c r="C531" s="290">
        <f t="shared" si="270"/>
        <v>111.26342205323193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71307.86</v>
      </c>
      <c r="E531" s="290">
        <f t="shared" si="270"/>
        <v>135.56627376425857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72271.039999999994</v>
      </c>
      <c r="G531" s="290">
        <f t="shared" si="271"/>
        <v>137.3974144486692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77258.459999999992</v>
      </c>
      <c r="I531" s="290">
        <f t="shared" si="272"/>
        <v>146.87920152091255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78405.56</v>
      </c>
      <c r="K531" s="290">
        <f t="shared" si="248"/>
        <v>149.06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83823.360000000001</v>
      </c>
      <c r="M531" s="290">
        <f t="shared" si="249"/>
        <v>159.36000000000001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5502.039999999994</v>
      </c>
      <c r="O531" s="290">
        <f t="shared" si="273"/>
        <v>143.54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83349.960000000006</v>
      </c>
      <c r="Q531" s="290">
        <f t="shared" si="274"/>
        <v>158.46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60490</v>
      </c>
      <c r="S531" s="290">
        <f t="shared" si="250"/>
        <v>115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99940</v>
      </c>
      <c r="U531" s="290">
        <f t="shared" si="251"/>
        <v>190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105200</v>
      </c>
      <c r="W531" s="290">
        <f t="shared" si="275"/>
        <v>200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105200</v>
      </c>
      <c r="Y531" s="290">
        <f t="shared" si="276"/>
        <v>200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9800</v>
      </c>
      <c r="AA531" s="290">
        <f t="shared" si="252"/>
        <v>113.68821292775665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103100</v>
      </c>
      <c r="AC531" s="290">
        <f t="shared" si="253"/>
        <v>196.00760456273764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0300</v>
      </c>
      <c r="AE531" s="290">
        <f t="shared" si="277"/>
        <v>133.65019011406844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112450</v>
      </c>
      <c r="AG531" s="290">
        <f t="shared" si="278"/>
        <v>213.7832699619772</v>
      </c>
      <c r="AI531" s="429">
        <f t="shared" si="254"/>
        <v>149.05999999999767</v>
      </c>
      <c r="AJ531" s="429">
        <f t="shared" si="255"/>
        <v>159.36000000000058</v>
      </c>
      <c r="AK531" s="429">
        <f t="shared" si="256"/>
        <v>143.5399999999936</v>
      </c>
      <c r="AL531" s="429">
        <f t="shared" si="257"/>
        <v>158.45999999999185</v>
      </c>
      <c r="AM531" s="429">
        <f t="shared" si="258"/>
        <v>149.05999999999767</v>
      </c>
      <c r="AN531" s="429">
        <f t="shared" si="259"/>
        <v>159.36000000000058</v>
      </c>
      <c r="AO531" s="429">
        <f t="shared" si="260"/>
        <v>143.5399999999936</v>
      </c>
      <c r="AP531" s="429">
        <f t="shared" si="261"/>
        <v>158.4600000000064</v>
      </c>
      <c r="AQ531" s="429">
        <f t="shared" si="262"/>
        <v>115</v>
      </c>
      <c r="AR531" s="429">
        <f t="shared" si="263"/>
        <v>190</v>
      </c>
      <c r="AS531" s="429">
        <f t="shared" si="264"/>
        <v>200</v>
      </c>
      <c r="AT531" s="429">
        <f t="shared" si="265"/>
        <v>200</v>
      </c>
      <c r="AU531" s="429">
        <f t="shared" si="266"/>
        <v>200</v>
      </c>
      <c r="AV531" s="429">
        <f t="shared" si="267"/>
        <v>300</v>
      </c>
      <c r="AW531" s="429">
        <f t="shared" si="268"/>
        <v>300</v>
      </c>
      <c r="AX531" s="429">
        <f t="shared" si="269"/>
        <v>300</v>
      </c>
    </row>
    <row r="532" spans="1:50">
      <c r="A532" s="414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8673.62</v>
      </c>
      <c r="C532" s="290">
        <f t="shared" si="270"/>
        <v>111.33514231499052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71467.22</v>
      </c>
      <c r="E532" s="290">
        <f t="shared" si="270"/>
        <v>135.6114231499051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72414.579999999987</v>
      </c>
      <c r="G532" s="290">
        <f t="shared" si="271"/>
        <v>137.40907020872862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77416.92</v>
      </c>
      <c r="I532" s="290">
        <f t="shared" si="272"/>
        <v>146.90117647058824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78554.62</v>
      </c>
      <c r="K532" s="290">
        <f t="shared" si="248"/>
        <v>149.06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83982.720000000001</v>
      </c>
      <c r="M532" s="290">
        <f t="shared" si="249"/>
        <v>159.36000000000001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5645.58</v>
      </c>
      <c r="O532" s="290">
        <f t="shared" si="273"/>
        <v>143.54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83508.42</v>
      </c>
      <c r="Q532" s="290">
        <f t="shared" si="274"/>
        <v>158.46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60605</v>
      </c>
      <c r="S532" s="290">
        <f t="shared" si="250"/>
        <v>115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100130</v>
      </c>
      <c r="U532" s="290">
        <f t="shared" si="251"/>
        <v>190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105400</v>
      </c>
      <c r="W532" s="290">
        <f t="shared" si="275"/>
        <v>200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105400</v>
      </c>
      <c r="Y532" s="290">
        <f t="shared" si="276"/>
        <v>200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60000</v>
      </c>
      <c r="AA532" s="290">
        <f t="shared" si="252"/>
        <v>113.85199240986718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103400</v>
      </c>
      <c r="AC532" s="290">
        <f t="shared" si="253"/>
        <v>196.20493358633777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0600</v>
      </c>
      <c r="AE532" s="290">
        <f t="shared" si="277"/>
        <v>133.96584440227704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112750</v>
      </c>
      <c r="AG532" s="290">
        <f t="shared" si="278"/>
        <v>213.94686907020872</v>
      </c>
      <c r="AI532" s="429">
        <f t="shared" si="254"/>
        <v>149.06000000000495</v>
      </c>
      <c r="AJ532" s="429">
        <f t="shared" si="255"/>
        <v>159.36000000000058</v>
      </c>
      <c r="AK532" s="429">
        <f t="shared" si="256"/>
        <v>143.5399999999936</v>
      </c>
      <c r="AL532" s="429">
        <f t="shared" si="257"/>
        <v>158.4600000000064</v>
      </c>
      <c r="AM532" s="429">
        <f t="shared" si="258"/>
        <v>149.05999999999767</v>
      </c>
      <c r="AN532" s="429">
        <f t="shared" si="259"/>
        <v>159.36000000000058</v>
      </c>
      <c r="AO532" s="429">
        <f t="shared" si="260"/>
        <v>143.54000000000815</v>
      </c>
      <c r="AP532" s="429">
        <f t="shared" si="261"/>
        <v>158.45999999999185</v>
      </c>
      <c r="AQ532" s="429">
        <f t="shared" si="262"/>
        <v>115</v>
      </c>
      <c r="AR532" s="429">
        <f t="shared" si="263"/>
        <v>190</v>
      </c>
      <c r="AS532" s="429">
        <f t="shared" si="264"/>
        <v>200</v>
      </c>
      <c r="AT532" s="429">
        <f t="shared" si="265"/>
        <v>200</v>
      </c>
      <c r="AU532" s="429">
        <f t="shared" si="266"/>
        <v>200</v>
      </c>
      <c r="AV532" s="429">
        <f t="shared" si="267"/>
        <v>300</v>
      </c>
      <c r="AW532" s="429">
        <f t="shared" si="268"/>
        <v>300</v>
      </c>
      <c r="AX532" s="429">
        <f t="shared" si="269"/>
        <v>300</v>
      </c>
    </row>
    <row r="533" spans="1:50">
      <c r="A533" s="414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8822.68</v>
      </c>
      <c r="C533" s="290">
        <f t="shared" si="270"/>
        <v>111.4065909090909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71626.58</v>
      </c>
      <c r="E533" s="290">
        <f t="shared" si="270"/>
        <v>135.65640151515152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72558.12</v>
      </c>
      <c r="G533" s="290">
        <f t="shared" si="271"/>
        <v>137.42068181818181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77575.38</v>
      </c>
      <c r="I533" s="290">
        <f t="shared" si="272"/>
        <v>146.92306818181819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78703.680000000008</v>
      </c>
      <c r="K533" s="290">
        <f t="shared" si="248"/>
        <v>149.06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84142.080000000002</v>
      </c>
      <c r="M533" s="290">
        <f t="shared" si="249"/>
        <v>159.36000000000001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5789.119999999995</v>
      </c>
      <c r="O533" s="290">
        <f t="shared" si="273"/>
        <v>143.54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83666.880000000005</v>
      </c>
      <c r="Q533" s="290">
        <f t="shared" si="274"/>
        <v>158.46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60720</v>
      </c>
      <c r="S533" s="290">
        <f t="shared" si="250"/>
        <v>115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100320</v>
      </c>
      <c r="U533" s="290">
        <f t="shared" si="251"/>
        <v>190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105600</v>
      </c>
      <c r="W533" s="290">
        <f t="shared" si="275"/>
        <v>200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105600</v>
      </c>
      <c r="Y533" s="290">
        <f t="shared" si="276"/>
        <v>200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60200</v>
      </c>
      <c r="AA533" s="290">
        <f t="shared" si="252"/>
        <v>114.01515151515152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103700</v>
      </c>
      <c r="AC533" s="290">
        <f t="shared" si="253"/>
        <v>196.40151515151516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0900</v>
      </c>
      <c r="AE533" s="290">
        <f t="shared" si="277"/>
        <v>134.28030303030303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113050</v>
      </c>
      <c r="AG533" s="290">
        <f t="shared" si="278"/>
        <v>214.1098484848485</v>
      </c>
      <c r="AI533" s="429">
        <f t="shared" si="254"/>
        <v>149.05999999999767</v>
      </c>
      <c r="AJ533" s="429">
        <f t="shared" si="255"/>
        <v>159.36000000000058</v>
      </c>
      <c r="AK533" s="429">
        <f t="shared" si="256"/>
        <v>143.54000000000815</v>
      </c>
      <c r="AL533" s="429">
        <f t="shared" si="257"/>
        <v>158.4600000000064</v>
      </c>
      <c r="AM533" s="429">
        <f t="shared" si="258"/>
        <v>149.06000000001222</v>
      </c>
      <c r="AN533" s="429">
        <f t="shared" si="259"/>
        <v>159.36000000000058</v>
      </c>
      <c r="AO533" s="429">
        <f t="shared" si="260"/>
        <v>143.5399999999936</v>
      </c>
      <c r="AP533" s="429">
        <f t="shared" si="261"/>
        <v>158.4600000000064</v>
      </c>
      <c r="AQ533" s="429">
        <f t="shared" si="262"/>
        <v>115</v>
      </c>
      <c r="AR533" s="429">
        <f t="shared" si="263"/>
        <v>190</v>
      </c>
      <c r="AS533" s="429">
        <f t="shared" si="264"/>
        <v>200</v>
      </c>
      <c r="AT533" s="429">
        <f t="shared" si="265"/>
        <v>200</v>
      </c>
      <c r="AU533" s="429">
        <f t="shared" si="266"/>
        <v>200</v>
      </c>
      <c r="AV533" s="429">
        <f t="shared" si="267"/>
        <v>300</v>
      </c>
      <c r="AW533" s="429">
        <f t="shared" si="268"/>
        <v>300</v>
      </c>
      <c r="AX533" s="429">
        <f t="shared" si="269"/>
        <v>300</v>
      </c>
    </row>
    <row r="534" spans="1:50">
      <c r="A534" s="414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8971.74</v>
      </c>
      <c r="C534" s="290">
        <f t="shared" si="270"/>
        <v>111.47776937618147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71785.94</v>
      </c>
      <c r="E534" s="290">
        <f t="shared" si="270"/>
        <v>135.701209829867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72701.66</v>
      </c>
      <c r="G534" s="290">
        <f t="shared" si="271"/>
        <v>137.43224952741022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77733.84</v>
      </c>
      <c r="I534" s="290">
        <f t="shared" si="272"/>
        <v>146.94487712665406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78852.740000000005</v>
      </c>
      <c r="K534" s="290">
        <f t="shared" si="248"/>
        <v>149.06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84301.440000000002</v>
      </c>
      <c r="M534" s="290">
        <f t="shared" si="249"/>
        <v>159.36000000000001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5932.659999999989</v>
      </c>
      <c r="O534" s="290">
        <f t="shared" si="273"/>
        <v>143.54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83825.340000000011</v>
      </c>
      <c r="Q534" s="290">
        <f t="shared" si="274"/>
        <v>158.4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60835</v>
      </c>
      <c r="S534" s="290">
        <f t="shared" si="250"/>
        <v>115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100510</v>
      </c>
      <c r="U534" s="290">
        <f t="shared" si="251"/>
        <v>190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105800</v>
      </c>
      <c r="W534" s="290">
        <f t="shared" si="275"/>
        <v>200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105800</v>
      </c>
      <c r="Y534" s="290">
        <f t="shared" si="276"/>
        <v>200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60400</v>
      </c>
      <c r="AA534" s="290">
        <f t="shared" si="252"/>
        <v>114.17769376181475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104000</v>
      </c>
      <c r="AC534" s="290">
        <f t="shared" si="253"/>
        <v>196.59735349716445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1200</v>
      </c>
      <c r="AE534" s="290">
        <f t="shared" si="277"/>
        <v>134.59357277882799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113350</v>
      </c>
      <c r="AG534" s="290">
        <f t="shared" si="278"/>
        <v>214.27221172022684</v>
      </c>
      <c r="AI534" s="429">
        <f t="shared" si="254"/>
        <v>149.05999999999767</v>
      </c>
      <c r="AJ534" s="429">
        <f t="shared" si="255"/>
        <v>159.36000000000058</v>
      </c>
      <c r="AK534" s="429">
        <f t="shared" si="256"/>
        <v>143.54000000000815</v>
      </c>
      <c r="AL534" s="429">
        <f t="shared" si="257"/>
        <v>158.45999999999185</v>
      </c>
      <c r="AM534" s="429">
        <f t="shared" si="258"/>
        <v>149.05999999999767</v>
      </c>
      <c r="AN534" s="429">
        <f t="shared" si="259"/>
        <v>159.36000000000058</v>
      </c>
      <c r="AO534" s="429">
        <f t="shared" si="260"/>
        <v>143.5399999999936</v>
      </c>
      <c r="AP534" s="429">
        <f t="shared" si="261"/>
        <v>158.4600000000064</v>
      </c>
      <c r="AQ534" s="429">
        <f t="shared" si="262"/>
        <v>115</v>
      </c>
      <c r="AR534" s="429">
        <f t="shared" si="263"/>
        <v>190</v>
      </c>
      <c r="AS534" s="429">
        <f t="shared" si="264"/>
        <v>200</v>
      </c>
      <c r="AT534" s="429">
        <f t="shared" si="265"/>
        <v>200</v>
      </c>
      <c r="AU534" s="429">
        <f t="shared" si="266"/>
        <v>200</v>
      </c>
      <c r="AV534" s="429">
        <f t="shared" si="267"/>
        <v>300</v>
      </c>
      <c r="AW534" s="429">
        <f t="shared" si="268"/>
        <v>300</v>
      </c>
      <c r="AX534" s="429">
        <f t="shared" si="269"/>
        <v>300</v>
      </c>
    </row>
    <row r="535" spans="1:50">
      <c r="A535" s="414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9120.800000000003</v>
      </c>
      <c r="C535" s="290">
        <f t="shared" si="270"/>
        <v>111.54867924528303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71945.3</v>
      </c>
      <c r="E535" s="290">
        <f t="shared" si="270"/>
        <v>135.74584905660379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72845.2</v>
      </c>
      <c r="G535" s="290">
        <f t="shared" si="271"/>
        <v>137.44377358490564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77892.3</v>
      </c>
      <c r="I535" s="290">
        <f t="shared" si="272"/>
        <v>146.96660377358492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79001.8</v>
      </c>
      <c r="K535" s="290">
        <f t="shared" si="248"/>
        <v>149.06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84460.800000000003</v>
      </c>
      <c r="M535" s="290">
        <f t="shared" si="249"/>
        <v>159.36000000000001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6076.2</v>
      </c>
      <c r="O535" s="290">
        <f t="shared" si="273"/>
        <v>143.5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83983.8</v>
      </c>
      <c r="Q535" s="290">
        <f t="shared" si="274"/>
        <v>158.46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60950</v>
      </c>
      <c r="S535" s="290">
        <f t="shared" si="250"/>
        <v>115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100700</v>
      </c>
      <c r="U535" s="290">
        <f t="shared" si="251"/>
        <v>190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106000</v>
      </c>
      <c r="W535" s="290">
        <f t="shared" si="275"/>
        <v>200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106000</v>
      </c>
      <c r="Y535" s="290">
        <f t="shared" si="276"/>
        <v>200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60600</v>
      </c>
      <c r="AA535" s="290">
        <f t="shared" si="252"/>
        <v>114.33962264150944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104300</v>
      </c>
      <c r="AC535" s="290">
        <f t="shared" si="253"/>
        <v>196.79245283018867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1500</v>
      </c>
      <c r="AE535" s="290">
        <f t="shared" si="277"/>
        <v>134.90566037735849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113650</v>
      </c>
      <c r="AG535" s="290">
        <f t="shared" si="278"/>
        <v>214.43396226415095</v>
      </c>
      <c r="AI535" s="429">
        <f t="shared" si="254"/>
        <v>149.06000000000495</v>
      </c>
      <c r="AJ535" s="429">
        <f t="shared" si="255"/>
        <v>159.36000000000058</v>
      </c>
      <c r="AK535" s="429">
        <f t="shared" si="256"/>
        <v>143.5399999999936</v>
      </c>
      <c r="AL535" s="429">
        <f t="shared" si="257"/>
        <v>158.4600000000064</v>
      </c>
      <c r="AM535" s="429">
        <f t="shared" si="258"/>
        <v>149.05999999999767</v>
      </c>
      <c r="AN535" s="429">
        <f t="shared" si="259"/>
        <v>159.36000000000058</v>
      </c>
      <c r="AO535" s="429">
        <f t="shared" si="260"/>
        <v>143.54000000000815</v>
      </c>
      <c r="AP535" s="429">
        <f t="shared" si="261"/>
        <v>158.45999999999185</v>
      </c>
      <c r="AQ535" s="429">
        <f t="shared" si="262"/>
        <v>115</v>
      </c>
      <c r="AR535" s="429">
        <f t="shared" si="263"/>
        <v>190</v>
      </c>
      <c r="AS535" s="429">
        <f t="shared" si="264"/>
        <v>200</v>
      </c>
      <c r="AT535" s="429">
        <f t="shared" si="265"/>
        <v>200</v>
      </c>
      <c r="AU535" s="429">
        <f t="shared" si="266"/>
        <v>200</v>
      </c>
      <c r="AV535" s="429">
        <f t="shared" si="267"/>
        <v>300</v>
      </c>
      <c r="AW535" s="429">
        <f t="shared" si="268"/>
        <v>300</v>
      </c>
      <c r="AX535" s="429">
        <f t="shared" si="269"/>
        <v>300</v>
      </c>
    </row>
    <row r="536" spans="1:50">
      <c r="A536" s="414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9269.86</v>
      </c>
      <c r="C536" s="290">
        <f t="shared" si="270"/>
        <v>111.6193220338983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72104.66</v>
      </c>
      <c r="E536" s="290">
        <f t="shared" si="270"/>
        <v>135.79032015065914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72988.739999999991</v>
      </c>
      <c r="G536" s="290">
        <f t="shared" si="271"/>
        <v>137.45525423728813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78050.760000000009</v>
      </c>
      <c r="I536" s="290">
        <f t="shared" si="272"/>
        <v>146.98824858757064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79150.86</v>
      </c>
      <c r="K536" s="290">
        <f t="shared" si="248"/>
        <v>149.06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84620.160000000003</v>
      </c>
      <c r="M536" s="290">
        <f t="shared" si="249"/>
        <v>159.36000000000001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6219.739999999991</v>
      </c>
      <c r="O536" s="290">
        <f t="shared" si="273"/>
        <v>143.54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84142.260000000009</v>
      </c>
      <c r="Q536" s="290">
        <f t="shared" si="274"/>
        <v>158.46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61065</v>
      </c>
      <c r="S536" s="290">
        <f t="shared" si="250"/>
        <v>115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100890</v>
      </c>
      <c r="U536" s="290">
        <f t="shared" si="251"/>
        <v>190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106200</v>
      </c>
      <c r="W536" s="290">
        <f t="shared" si="275"/>
        <v>200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106200</v>
      </c>
      <c r="Y536" s="290">
        <f t="shared" si="276"/>
        <v>200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60800</v>
      </c>
      <c r="AA536" s="290">
        <f t="shared" si="252"/>
        <v>114.50094161958569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104600</v>
      </c>
      <c r="AC536" s="290">
        <f t="shared" si="253"/>
        <v>196.98681732580039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1800</v>
      </c>
      <c r="AE536" s="290">
        <f t="shared" si="277"/>
        <v>135.2165725047081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113950</v>
      </c>
      <c r="AG536" s="290">
        <f t="shared" si="278"/>
        <v>214.59510357815444</v>
      </c>
      <c r="AI536" s="429">
        <f t="shared" si="254"/>
        <v>149.05999999999767</v>
      </c>
      <c r="AJ536" s="429">
        <f t="shared" si="255"/>
        <v>159.36000000000058</v>
      </c>
      <c r="AK536" s="429">
        <f t="shared" si="256"/>
        <v>143.5399999999936</v>
      </c>
      <c r="AL536" s="429">
        <f t="shared" si="257"/>
        <v>158.4600000000064</v>
      </c>
      <c r="AM536" s="429">
        <f t="shared" si="258"/>
        <v>149.05999999999767</v>
      </c>
      <c r="AN536" s="429">
        <f t="shared" si="259"/>
        <v>159.36000000000058</v>
      </c>
      <c r="AO536" s="429">
        <f t="shared" si="260"/>
        <v>143.5399999999936</v>
      </c>
      <c r="AP536" s="429">
        <f t="shared" si="261"/>
        <v>158.4600000000064</v>
      </c>
      <c r="AQ536" s="429">
        <f t="shared" si="262"/>
        <v>115</v>
      </c>
      <c r="AR536" s="429">
        <f t="shared" si="263"/>
        <v>190</v>
      </c>
      <c r="AS536" s="429">
        <f t="shared" si="264"/>
        <v>200</v>
      </c>
      <c r="AT536" s="429">
        <f t="shared" si="265"/>
        <v>200</v>
      </c>
      <c r="AU536" s="429">
        <f t="shared" si="266"/>
        <v>200</v>
      </c>
      <c r="AV536" s="429">
        <f t="shared" si="267"/>
        <v>300</v>
      </c>
      <c r="AW536" s="429">
        <f t="shared" si="268"/>
        <v>300</v>
      </c>
      <c r="AX536" s="429">
        <f t="shared" si="269"/>
        <v>300</v>
      </c>
    </row>
    <row r="537" spans="1:50">
      <c r="A537" s="414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9418.92</v>
      </c>
      <c r="C537" s="290">
        <f t="shared" si="270"/>
        <v>111.6896992481202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72264.02</v>
      </c>
      <c r="E537" s="290">
        <f t="shared" si="270"/>
        <v>135.83462406015039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73132.28</v>
      </c>
      <c r="G537" s="290">
        <f t="shared" si="271"/>
        <v>137.46669172932332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78209.22</v>
      </c>
      <c r="I537" s="290">
        <f t="shared" si="272"/>
        <v>147.00981203007518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79299.92</v>
      </c>
      <c r="K537" s="290">
        <f t="shared" si="248"/>
        <v>149.06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84779.520000000004</v>
      </c>
      <c r="M537" s="290">
        <f t="shared" si="249"/>
        <v>159.36000000000001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6363.28</v>
      </c>
      <c r="O537" s="290">
        <f t="shared" si="273"/>
        <v>143.54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84300.72</v>
      </c>
      <c r="Q537" s="290">
        <f t="shared" si="274"/>
        <v>158.46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61180</v>
      </c>
      <c r="S537" s="290">
        <f t="shared" si="250"/>
        <v>115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101080</v>
      </c>
      <c r="U537" s="290">
        <f t="shared" si="251"/>
        <v>190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106400</v>
      </c>
      <c r="W537" s="290">
        <f t="shared" si="275"/>
        <v>200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106400</v>
      </c>
      <c r="Y537" s="290">
        <f t="shared" si="276"/>
        <v>200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61000</v>
      </c>
      <c r="AA537" s="290">
        <f t="shared" si="252"/>
        <v>114.66165413533835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104900</v>
      </c>
      <c r="AC537" s="290">
        <f t="shared" si="253"/>
        <v>197.18045112781954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2100</v>
      </c>
      <c r="AE537" s="290">
        <f t="shared" si="277"/>
        <v>135.52631578947367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114250</v>
      </c>
      <c r="AG537" s="290">
        <f t="shared" si="278"/>
        <v>214.75563909774436</v>
      </c>
      <c r="AI537" s="429">
        <f t="shared" si="254"/>
        <v>149.05999999999767</v>
      </c>
      <c r="AJ537" s="429">
        <f t="shared" si="255"/>
        <v>159.36000000000058</v>
      </c>
      <c r="AK537" s="429">
        <f t="shared" si="256"/>
        <v>143.54000000000815</v>
      </c>
      <c r="AL537" s="429">
        <f t="shared" si="257"/>
        <v>158.45999999999185</v>
      </c>
      <c r="AM537" s="429">
        <f t="shared" si="258"/>
        <v>149.05999999999767</v>
      </c>
      <c r="AN537" s="429">
        <f t="shared" si="259"/>
        <v>159.36000000000058</v>
      </c>
      <c r="AO537" s="429">
        <f t="shared" si="260"/>
        <v>143.54000000000815</v>
      </c>
      <c r="AP537" s="429">
        <f t="shared" si="261"/>
        <v>158.45999999999185</v>
      </c>
      <c r="AQ537" s="429">
        <f t="shared" si="262"/>
        <v>115</v>
      </c>
      <c r="AR537" s="429">
        <f t="shared" si="263"/>
        <v>190</v>
      </c>
      <c r="AS537" s="429">
        <f t="shared" si="264"/>
        <v>200</v>
      </c>
      <c r="AT537" s="429">
        <f t="shared" si="265"/>
        <v>200</v>
      </c>
      <c r="AU537" s="429">
        <f t="shared" si="266"/>
        <v>200</v>
      </c>
      <c r="AV537" s="429">
        <f t="shared" si="267"/>
        <v>300</v>
      </c>
      <c r="AW537" s="429">
        <f t="shared" si="268"/>
        <v>300</v>
      </c>
      <c r="AX537" s="429">
        <f t="shared" si="269"/>
        <v>300</v>
      </c>
    </row>
    <row r="538" spans="1:50">
      <c r="A538" s="414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9567.98</v>
      </c>
      <c r="C538" s="290">
        <f t="shared" si="270"/>
        <v>111.75981238273921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72423.38</v>
      </c>
      <c r="E538" s="290">
        <f t="shared" si="270"/>
        <v>135.87876172607881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73275.820000000007</v>
      </c>
      <c r="G538" s="290">
        <f t="shared" si="271"/>
        <v>137.47808630393999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78367.679999999993</v>
      </c>
      <c r="I538" s="290">
        <f t="shared" si="272"/>
        <v>147.03129455909942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79448.98</v>
      </c>
      <c r="K538" s="290">
        <f t="shared" si="248"/>
        <v>149.06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84938.880000000005</v>
      </c>
      <c r="M538" s="290">
        <f t="shared" si="249"/>
        <v>159.3600000000000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6506.819999999992</v>
      </c>
      <c r="O538" s="290">
        <f t="shared" si="273"/>
        <v>143.54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84459.180000000008</v>
      </c>
      <c r="Q538" s="290">
        <f t="shared" si="274"/>
        <v>158.46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61295</v>
      </c>
      <c r="S538" s="290">
        <f t="shared" si="250"/>
        <v>115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101270</v>
      </c>
      <c r="U538" s="290">
        <f t="shared" si="251"/>
        <v>190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106600</v>
      </c>
      <c r="W538" s="290">
        <f t="shared" si="275"/>
        <v>200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106600</v>
      </c>
      <c r="Y538" s="290">
        <f t="shared" si="276"/>
        <v>200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61200</v>
      </c>
      <c r="AA538" s="290">
        <f t="shared" si="252"/>
        <v>114.8217636022514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105200</v>
      </c>
      <c r="AC538" s="290">
        <f t="shared" si="253"/>
        <v>197.3733583489681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2400</v>
      </c>
      <c r="AE538" s="290">
        <f t="shared" si="277"/>
        <v>135.83489681050656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114550</v>
      </c>
      <c r="AG538" s="290">
        <f t="shared" si="278"/>
        <v>214.91557223264542</v>
      </c>
      <c r="AI538" s="429">
        <f t="shared" si="254"/>
        <v>149.06000000000495</v>
      </c>
      <c r="AJ538" s="429">
        <f t="shared" si="255"/>
        <v>159.36000000000058</v>
      </c>
      <c r="AK538" s="429">
        <f t="shared" si="256"/>
        <v>143.54000000000815</v>
      </c>
      <c r="AL538" s="429">
        <f t="shared" si="257"/>
        <v>158.45999999999185</v>
      </c>
      <c r="AM538" s="429">
        <f t="shared" si="258"/>
        <v>149.05999999999767</v>
      </c>
      <c r="AN538" s="429">
        <f t="shared" si="259"/>
        <v>159.36000000000058</v>
      </c>
      <c r="AO538" s="429">
        <f t="shared" si="260"/>
        <v>143.5399999999936</v>
      </c>
      <c r="AP538" s="429">
        <f t="shared" si="261"/>
        <v>158.4600000000064</v>
      </c>
      <c r="AQ538" s="429">
        <f t="shared" si="262"/>
        <v>115</v>
      </c>
      <c r="AR538" s="429">
        <f t="shared" si="263"/>
        <v>190</v>
      </c>
      <c r="AS538" s="429">
        <f t="shared" si="264"/>
        <v>200</v>
      </c>
      <c r="AT538" s="429">
        <f t="shared" si="265"/>
        <v>200</v>
      </c>
      <c r="AU538" s="429">
        <f t="shared" si="266"/>
        <v>200</v>
      </c>
      <c r="AV538" s="429">
        <f t="shared" si="267"/>
        <v>300</v>
      </c>
      <c r="AW538" s="429">
        <f t="shared" si="268"/>
        <v>300</v>
      </c>
      <c r="AX538" s="429">
        <f t="shared" si="269"/>
        <v>300</v>
      </c>
    </row>
    <row r="539" spans="1:50">
      <c r="A539" s="414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9717.04</v>
      </c>
      <c r="C539" s="290">
        <f t="shared" si="270"/>
        <v>111.82966292134832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72582.740000000005</v>
      </c>
      <c r="E539" s="290">
        <f t="shared" si="270"/>
        <v>135.922734082397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73419.359999999986</v>
      </c>
      <c r="G539" s="290">
        <f t="shared" si="271"/>
        <v>137.48943820224716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78526.14</v>
      </c>
      <c r="I539" s="290">
        <f t="shared" si="272"/>
        <v>147.05269662921347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79598.040000000008</v>
      </c>
      <c r="K539" s="290">
        <f t="shared" si="248"/>
        <v>149.06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85098.240000000005</v>
      </c>
      <c r="M539" s="290">
        <f t="shared" si="249"/>
        <v>159.36000000000001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6650.36</v>
      </c>
      <c r="O539" s="290">
        <f t="shared" si="273"/>
        <v>143.54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84617.64</v>
      </c>
      <c r="Q539" s="290">
        <f t="shared" si="274"/>
        <v>158.46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61410</v>
      </c>
      <c r="S539" s="290">
        <f t="shared" si="250"/>
        <v>115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101460</v>
      </c>
      <c r="U539" s="290">
        <f t="shared" si="251"/>
        <v>190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106800</v>
      </c>
      <c r="W539" s="290">
        <f t="shared" si="275"/>
        <v>200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106800</v>
      </c>
      <c r="Y539" s="290">
        <f t="shared" si="276"/>
        <v>200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61400</v>
      </c>
      <c r="AA539" s="290">
        <f t="shared" si="252"/>
        <v>114.9812734082397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105500</v>
      </c>
      <c r="AC539" s="290">
        <f t="shared" si="253"/>
        <v>197.56554307116104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2700</v>
      </c>
      <c r="AE539" s="290">
        <f t="shared" si="277"/>
        <v>136.14232209737827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114850</v>
      </c>
      <c r="AG539" s="290">
        <f t="shared" si="278"/>
        <v>215.07490636704119</v>
      </c>
      <c r="AI539" s="429">
        <f t="shared" si="254"/>
        <v>149.05999999999767</v>
      </c>
      <c r="AJ539" s="429">
        <f t="shared" si="255"/>
        <v>159.36000000000058</v>
      </c>
      <c r="AK539" s="429">
        <f t="shared" si="256"/>
        <v>143.53999999997905</v>
      </c>
      <c r="AL539" s="429">
        <f t="shared" si="257"/>
        <v>158.4600000000064</v>
      </c>
      <c r="AM539" s="429">
        <f t="shared" si="258"/>
        <v>149.06000000001222</v>
      </c>
      <c r="AN539" s="429">
        <f t="shared" si="259"/>
        <v>159.36000000000058</v>
      </c>
      <c r="AO539" s="429">
        <f t="shared" si="260"/>
        <v>143.54000000000815</v>
      </c>
      <c r="AP539" s="429">
        <f t="shared" si="261"/>
        <v>158.45999999999185</v>
      </c>
      <c r="AQ539" s="429">
        <f t="shared" si="262"/>
        <v>115</v>
      </c>
      <c r="AR539" s="429">
        <f t="shared" si="263"/>
        <v>190</v>
      </c>
      <c r="AS539" s="429">
        <f t="shared" si="264"/>
        <v>200</v>
      </c>
      <c r="AT539" s="429">
        <f t="shared" si="265"/>
        <v>200</v>
      </c>
      <c r="AU539" s="429">
        <f t="shared" si="266"/>
        <v>200</v>
      </c>
      <c r="AV539" s="429">
        <f t="shared" si="267"/>
        <v>300</v>
      </c>
      <c r="AW539" s="429">
        <f t="shared" si="268"/>
        <v>300</v>
      </c>
      <c r="AX539" s="429">
        <f t="shared" si="269"/>
        <v>300</v>
      </c>
    </row>
    <row r="540" spans="1:50">
      <c r="A540" s="414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9866.1</v>
      </c>
      <c r="C540" s="290">
        <f t="shared" si="270"/>
        <v>111.89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72742.100000000006</v>
      </c>
      <c r="E540" s="290">
        <f t="shared" si="270"/>
        <v>135.96654205607479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73562.899999999994</v>
      </c>
      <c r="G540" s="290">
        <f t="shared" si="271"/>
        <v>137.50074766355138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78684.600000000006</v>
      </c>
      <c r="I540" s="290">
        <f t="shared" si="272"/>
        <v>147.0740186915888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79747.100000000006</v>
      </c>
      <c r="K540" s="290">
        <f t="shared" si="248"/>
        <v>149.0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85257.600000000006</v>
      </c>
      <c r="M540" s="290">
        <f t="shared" si="249"/>
        <v>159.36000000000001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6793.899999999994</v>
      </c>
      <c r="O540" s="290">
        <f t="shared" si="273"/>
        <v>143.54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84776.1</v>
      </c>
      <c r="Q540" s="290">
        <f t="shared" si="274"/>
        <v>158.46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61525</v>
      </c>
      <c r="S540" s="290">
        <f t="shared" si="250"/>
        <v>115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101650</v>
      </c>
      <c r="U540" s="290">
        <f t="shared" si="251"/>
        <v>190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107000</v>
      </c>
      <c r="W540" s="290">
        <f t="shared" si="275"/>
        <v>200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107000</v>
      </c>
      <c r="Y540" s="290">
        <f t="shared" si="276"/>
        <v>200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61600</v>
      </c>
      <c r="AA540" s="290">
        <f t="shared" si="252"/>
        <v>115.14018691588785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105800</v>
      </c>
      <c r="AC540" s="290">
        <f t="shared" si="253"/>
        <v>197.7570093457943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000</v>
      </c>
      <c r="AE540" s="290">
        <f t="shared" si="277"/>
        <v>136.44859813084113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115150</v>
      </c>
      <c r="AG540" s="290">
        <f t="shared" si="278"/>
        <v>215.2336448598131</v>
      </c>
      <c r="AI540" s="429">
        <f t="shared" si="254"/>
        <v>149.05999999999767</v>
      </c>
      <c r="AJ540" s="429">
        <f t="shared" si="255"/>
        <v>159.36000000000058</v>
      </c>
      <c r="AK540" s="429">
        <f t="shared" si="256"/>
        <v>143.54000000000815</v>
      </c>
      <c r="AL540" s="429">
        <f t="shared" si="257"/>
        <v>158.4600000000064</v>
      </c>
      <c r="AM540" s="429">
        <f t="shared" si="258"/>
        <v>149.05999999999767</v>
      </c>
      <c r="AN540" s="429">
        <f t="shared" si="259"/>
        <v>159.36000000000058</v>
      </c>
      <c r="AO540" s="429">
        <f t="shared" si="260"/>
        <v>143.5399999999936</v>
      </c>
      <c r="AP540" s="429">
        <f t="shared" si="261"/>
        <v>158.4600000000064</v>
      </c>
      <c r="AQ540" s="429">
        <f t="shared" si="262"/>
        <v>115</v>
      </c>
      <c r="AR540" s="429">
        <f t="shared" si="263"/>
        <v>190</v>
      </c>
      <c r="AS540" s="429">
        <f t="shared" si="264"/>
        <v>200</v>
      </c>
      <c r="AT540" s="429">
        <f t="shared" si="265"/>
        <v>200</v>
      </c>
      <c r="AU540" s="429">
        <f t="shared" si="266"/>
        <v>200</v>
      </c>
      <c r="AV540" s="429">
        <f t="shared" si="267"/>
        <v>300</v>
      </c>
      <c r="AW540" s="429">
        <f t="shared" si="268"/>
        <v>300</v>
      </c>
      <c r="AX540" s="429">
        <f t="shared" si="269"/>
        <v>300</v>
      </c>
    </row>
    <row r="541" spans="1:50">
      <c r="A541" s="414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60015.16</v>
      </c>
      <c r="C541" s="290">
        <f t="shared" si="270"/>
        <v>111.96858208955224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72901.460000000006</v>
      </c>
      <c r="E541" s="290">
        <f t="shared" si="270"/>
        <v>136.0101865671642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73706.44</v>
      </c>
      <c r="G541" s="290">
        <f t="shared" si="271"/>
        <v>137.51201492537314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78843.06</v>
      </c>
      <c r="I541" s="290">
        <f t="shared" si="272"/>
        <v>147.0952611940298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79896.160000000003</v>
      </c>
      <c r="K541" s="290">
        <f t="shared" si="248"/>
        <v>149.06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85416.960000000006</v>
      </c>
      <c r="M541" s="290">
        <f t="shared" si="249"/>
        <v>159.36000000000001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6937.440000000002</v>
      </c>
      <c r="O541" s="290">
        <f t="shared" si="273"/>
        <v>143.5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84934.56</v>
      </c>
      <c r="Q541" s="290">
        <f t="shared" si="274"/>
        <v>158.4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1640</v>
      </c>
      <c r="S541" s="290">
        <f t="shared" si="250"/>
        <v>115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101840</v>
      </c>
      <c r="U541" s="290">
        <f t="shared" si="251"/>
        <v>190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107200</v>
      </c>
      <c r="W541" s="290">
        <f t="shared" si="275"/>
        <v>200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107200</v>
      </c>
      <c r="Y541" s="290">
        <f t="shared" si="276"/>
        <v>200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1800</v>
      </c>
      <c r="AA541" s="290">
        <f t="shared" si="252"/>
        <v>115.29850746268657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106100</v>
      </c>
      <c r="AC541" s="290">
        <f t="shared" si="253"/>
        <v>197.94776119402985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300</v>
      </c>
      <c r="AE541" s="290">
        <f t="shared" si="277"/>
        <v>136.75373134328359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115450</v>
      </c>
      <c r="AG541" s="290">
        <f t="shared" si="278"/>
        <v>215.39179104477611</v>
      </c>
      <c r="AI541" s="429">
        <f t="shared" si="254"/>
        <v>149.06000000000495</v>
      </c>
      <c r="AJ541" s="429">
        <f t="shared" si="255"/>
        <v>159.36000000000058</v>
      </c>
      <c r="AK541" s="429">
        <f t="shared" si="256"/>
        <v>143.54000000000815</v>
      </c>
      <c r="AL541" s="429">
        <f t="shared" si="257"/>
        <v>158.45999999999185</v>
      </c>
      <c r="AM541" s="429">
        <f t="shared" si="258"/>
        <v>149.05999999999767</v>
      </c>
      <c r="AN541" s="429">
        <f t="shared" si="259"/>
        <v>159.36000000000058</v>
      </c>
      <c r="AO541" s="429">
        <f t="shared" si="260"/>
        <v>143.54000000000815</v>
      </c>
      <c r="AP541" s="429">
        <f t="shared" si="261"/>
        <v>158.45999999999185</v>
      </c>
      <c r="AQ541" s="429">
        <f t="shared" si="262"/>
        <v>115</v>
      </c>
      <c r="AR541" s="429">
        <f t="shared" si="263"/>
        <v>190</v>
      </c>
      <c r="AS541" s="429">
        <f t="shared" si="264"/>
        <v>200</v>
      </c>
      <c r="AT541" s="429">
        <f t="shared" si="265"/>
        <v>200</v>
      </c>
      <c r="AU541" s="429">
        <f t="shared" si="266"/>
        <v>200</v>
      </c>
      <c r="AV541" s="429">
        <f t="shared" si="267"/>
        <v>300</v>
      </c>
      <c r="AW541" s="429">
        <f t="shared" si="268"/>
        <v>300</v>
      </c>
      <c r="AX541" s="429">
        <f t="shared" si="269"/>
        <v>300</v>
      </c>
    </row>
    <row r="542" spans="1:50">
      <c r="A542" s="414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60164.22</v>
      </c>
      <c r="C542" s="290">
        <f t="shared" si="270"/>
        <v>112.03765363128493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73060.820000000007</v>
      </c>
      <c r="E542" s="290">
        <f t="shared" si="270"/>
        <v>136.05366852886408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73849.98</v>
      </c>
      <c r="G542" s="290">
        <f t="shared" si="271"/>
        <v>137.5232402234636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79001.52</v>
      </c>
      <c r="I542" s="290">
        <f t="shared" si="272"/>
        <v>147.11642458100559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80045.22</v>
      </c>
      <c r="K542" s="290">
        <f t="shared" si="248"/>
        <v>149.06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85576.320000000007</v>
      </c>
      <c r="M542" s="290">
        <f t="shared" si="249"/>
        <v>159.36000000000001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7080.98</v>
      </c>
      <c r="O542" s="290">
        <f t="shared" si="273"/>
        <v>143.54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85093.02</v>
      </c>
      <c r="Q542" s="290">
        <f t="shared" si="274"/>
        <v>158.46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1755</v>
      </c>
      <c r="S542" s="290">
        <f t="shared" si="250"/>
        <v>115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102030</v>
      </c>
      <c r="U542" s="290">
        <f t="shared" si="251"/>
        <v>190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107400</v>
      </c>
      <c r="W542" s="290">
        <f t="shared" si="275"/>
        <v>200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107400</v>
      </c>
      <c r="Y542" s="290">
        <f t="shared" si="276"/>
        <v>200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2000</v>
      </c>
      <c r="AA542" s="290">
        <f t="shared" si="252"/>
        <v>115.456238361266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106400</v>
      </c>
      <c r="AC542" s="290">
        <f t="shared" si="253"/>
        <v>198.13780260707634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600</v>
      </c>
      <c r="AE542" s="290">
        <f t="shared" si="277"/>
        <v>137.05772811918064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115750</v>
      </c>
      <c r="AG542" s="290">
        <f t="shared" si="278"/>
        <v>215.54934823091247</v>
      </c>
      <c r="AI542" s="429">
        <f t="shared" si="254"/>
        <v>149.05999999999767</v>
      </c>
      <c r="AJ542" s="429">
        <f t="shared" si="255"/>
        <v>159.36000000000058</v>
      </c>
      <c r="AK542" s="429">
        <f t="shared" si="256"/>
        <v>143.5399999999936</v>
      </c>
      <c r="AL542" s="429">
        <f t="shared" si="257"/>
        <v>158.4600000000064</v>
      </c>
      <c r="AM542" s="429">
        <f t="shared" si="258"/>
        <v>149.05999999999767</v>
      </c>
      <c r="AN542" s="429">
        <f t="shared" si="259"/>
        <v>159.36000000000058</v>
      </c>
      <c r="AO542" s="429">
        <f t="shared" si="260"/>
        <v>143.5399999999936</v>
      </c>
      <c r="AP542" s="429">
        <f t="shared" si="261"/>
        <v>158.4600000000064</v>
      </c>
      <c r="AQ542" s="429">
        <f t="shared" si="262"/>
        <v>115</v>
      </c>
      <c r="AR542" s="429">
        <f t="shared" si="263"/>
        <v>190</v>
      </c>
      <c r="AS542" s="429">
        <f t="shared" si="264"/>
        <v>200</v>
      </c>
      <c r="AT542" s="429">
        <f t="shared" si="265"/>
        <v>200</v>
      </c>
      <c r="AU542" s="429">
        <f t="shared" si="266"/>
        <v>200</v>
      </c>
      <c r="AV542" s="429">
        <f t="shared" si="267"/>
        <v>300</v>
      </c>
      <c r="AW542" s="429">
        <f t="shared" si="268"/>
        <v>300</v>
      </c>
      <c r="AX542" s="429">
        <f t="shared" si="269"/>
        <v>300</v>
      </c>
    </row>
    <row r="543" spans="1:50">
      <c r="A543" s="414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60313.279999999999</v>
      </c>
      <c r="C543" s="290">
        <f t="shared" si="270"/>
        <v>112.10646840148699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73220.180000000008</v>
      </c>
      <c r="E543" s="290">
        <f t="shared" si="270"/>
        <v>136.09698884758365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73993.51999999999</v>
      </c>
      <c r="G543" s="290">
        <f t="shared" si="271"/>
        <v>137.5344237918215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79159.98000000001</v>
      </c>
      <c r="I543" s="290">
        <f t="shared" si="272"/>
        <v>147.13750929368032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80194.28</v>
      </c>
      <c r="K543" s="290">
        <f t="shared" si="248"/>
        <v>149.06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85735.680000000008</v>
      </c>
      <c r="M543" s="290">
        <f t="shared" si="249"/>
        <v>159.36000000000001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7224.51999999999</v>
      </c>
      <c r="O543" s="290">
        <f t="shared" si="273"/>
        <v>143.54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85251.48000000001</v>
      </c>
      <c r="Q543" s="290">
        <f t="shared" si="274"/>
        <v>158.46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1870</v>
      </c>
      <c r="S543" s="290">
        <f t="shared" si="250"/>
        <v>115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102220</v>
      </c>
      <c r="U543" s="290">
        <f t="shared" si="251"/>
        <v>190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107600</v>
      </c>
      <c r="W543" s="290">
        <f t="shared" si="275"/>
        <v>200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107600</v>
      </c>
      <c r="Y543" s="290">
        <f t="shared" si="276"/>
        <v>200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2200</v>
      </c>
      <c r="AA543" s="290">
        <f t="shared" si="252"/>
        <v>115.61338289962825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106700</v>
      </c>
      <c r="AC543" s="290">
        <f t="shared" si="253"/>
        <v>198.32713754646841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00</v>
      </c>
      <c r="AE543" s="290">
        <f t="shared" si="277"/>
        <v>137.36059479553904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116050</v>
      </c>
      <c r="AG543" s="290">
        <f t="shared" si="278"/>
        <v>215.70631970260223</v>
      </c>
      <c r="AI543" s="429">
        <f t="shared" si="254"/>
        <v>149.05999999999767</v>
      </c>
      <c r="AJ543" s="429">
        <f t="shared" si="255"/>
        <v>159.36000000000058</v>
      </c>
      <c r="AK543" s="429">
        <f t="shared" si="256"/>
        <v>143.5399999999936</v>
      </c>
      <c r="AL543" s="429">
        <f t="shared" si="257"/>
        <v>158.4600000000064</v>
      </c>
      <c r="AM543" s="429">
        <f t="shared" si="258"/>
        <v>149.05999999999767</v>
      </c>
      <c r="AN543" s="429">
        <f t="shared" si="259"/>
        <v>159.36000000000058</v>
      </c>
      <c r="AO543" s="429">
        <f t="shared" si="260"/>
        <v>143.5399999999936</v>
      </c>
      <c r="AP543" s="429">
        <f t="shared" si="261"/>
        <v>158.4600000000064</v>
      </c>
      <c r="AQ543" s="429">
        <f t="shared" si="262"/>
        <v>115</v>
      </c>
      <c r="AR543" s="429">
        <f t="shared" si="263"/>
        <v>190</v>
      </c>
      <c r="AS543" s="429">
        <f t="shared" si="264"/>
        <v>200</v>
      </c>
      <c r="AT543" s="429">
        <f t="shared" si="265"/>
        <v>200</v>
      </c>
      <c r="AU543" s="429">
        <f t="shared" si="266"/>
        <v>200</v>
      </c>
      <c r="AV543" s="429">
        <f t="shared" si="267"/>
        <v>300</v>
      </c>
      <c r="AW543" s="429">
        <f t="shared" si="268"/>
        <v>300</v>
      </c>
      <c r="AX543" s="429">
        <f t="shared" si="269"/>
        <v>300</v>
      </c>
    </row>
    <row r="544" spans="1:50">
      <c r="A544" s="414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60462.34</v>
      </c>
      <c r="C544" s="290">
        <f t="shared" si="270"/>
        <v>112.17502782931354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73379.540000000008</v>
      </c>
      <c r="E544" s="290">
        <f t="shared" si="270"/>
        <v>136.14014842300557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74137.06</v>
      </c>
      <c r="G544" s="290">
        <f t="shared" si="271"/>
        <v>137.54556586270871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79318.44</v>
      </c>
      <c r="I544" s="290">
        <f t="shared" si="272"/>
        <v>147.15851576994436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80343.34</v>
      </c>
      <c r="K544" s="290">
        <f t="shared" si="248"/>
        <v>149.06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85895.040000000008</v>
      </c>
      <c r="M544" s="290">
        <f t="shared" si="249"/>
        <v>159.36000000000001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7368.06</v>
      </c>
      <c r="O544" s="290">
        <f t="shared" si="273"/>
        <v>143.54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85409.94</v>
      </c>
      <c r="Q544" s="290">
        <f t="shared" si="274"/>
        <v>158.4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1985</v>
      </c>
      <c r="S544" s="290">
        <f t="shared" si="250"/>
        <v>115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102410</v>
      </c>
      <c r="U544" s="290">
        <f t="shared" si="251"/>
        <v>190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107800</v>
      </c>
      <c r="W544" s="290">
        <f t="shared" si="275"/>
        <v>200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107800</v>
      </c>
      <c r="Y544" s="290">
        <f t="shared" si="276"/>
        <v>200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2400</v>
      </c>
      <c r="AA544" s="290">
        <f t="shared" si="252"/>
        <v>115.76994434137292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107000</v>
      </c>
      <c r="AC544" s="290">
        <f t="shared" si="253"/>
        <v>198.5157699443413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200</v>
      </c>
      <c r="AE544" s="290">
        <f t="shared" si="277"/>
        <v>137.66233766233765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116350</v>
      </c>
      <c r="AG544" s="290">
        <f t="shared" si="278"/>
        <v>215.86270871985158</v>
      </c>
      <c r="AI544" s="429">
        <f t="shared" si="254"/>
        <v>149.05999999999767</v>
      </c>
      <c r="AJ544" s="429">
        <f t="shared" si="255"/>
        <v>159.36000000000058</v>
      </c>
      <c r="AK544" s="429">
        <f t="shared" si="256"/>
        <v>143.54000000000815</v>
      </c>
      <c r="AL544" s="429">
        <f t="shared" si="257"/>
        <v>158.45999999999185</v>
      </c>
      <c r="AM544" s="429">
        <f t="shared" si="258"/>
        <v>149.05999999999767</v>
      </c>
      <c r="AN544" s="429">
        <f t="shared" si="259"/>
        <v>159.36000000000058</v>
      </c>
      <c r="AO544" s="429">
        <f t="shared" si="260"/>
        <v>143.54000000000815</v>
      </c>
      <c r="AP544" s="429">
        <f t="shared" si="261"/>
        <v>158.45999999999185</v>
      </c>
      <c r="AQ544" s="429">
        <f t="shared" si="262"/>
        <v>115</v>
      </c>
      <c r="AR544" s="429">
        <f t="shared" si="263"/>
        <v>190</v>
      </c>
      <c r="AS544" s="429">
        <f t="shared" si="264"/>
        <v>200</v>
      </c>
      <c r="AT544" s="429">
        <f t="shared" si="265"/>
        <v>200</v>
      </c>
      <c r="AU544" s="429">
        <f t="shared" si="266"/>
        <v>200</v>
      </c>
      <c r="AV544" s="429">
        <f t="shared" si="267"/>
        <v>300</v>
      </c>
      <c r="AW544" s="429">
        <f t="shared" si="268"/>
        <v>300</v>
      </c>
      <c r="AX544" s="429">
        <f t="shared" si="269"/>
        <v>300</v>
      </c>
    </row>
    <row r="545" spans="1:50">
      <c r="A545" s="414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60611.4</v>
      </c>
      <c r="C545" s="290">
        <f t="shared" si="270"/>
        <v>112.24333333333334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73538.899999999994</v>
      </c>
      <c r="E545" s="290">
        <f t="shared" si="270"/>
        <v>136.18314814814815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74280.600000000006</v>
      </c>
      <c r="G545" s="290">
        <f t="shared" si="271"/>
        <v>137.55666666666667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79476.899999999994</v>
      </c>
      <c r="I545" s="290">
        <f t="shared" si="272"/>
        <v>147.17944444444444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80492.399999999994</v>
      </c>
      <c r="K545" s="290">
        <f t="shared" si="248"/>
        <v>149.06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86054.400000000009</v>
      </c>
      <c r="M545" s="290">
        <f t="shared" si="249"/>
        <v>159.36000000000001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7511.599999999991</v>
      </c>
      <c r="O545" s="290">
        <f t="shared" si="273"/>
        <v>143.54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85568.400000000009</v>
      </c>
      <c r="Q545" s="290">
        <f t="shared" si="274"/>
        <v>158.46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2100</v>
      </c>
      <c r="S545" s="290">
        <f t="shared" si="250"/>
        <v>115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102600</v>
      </c>
      <c r="U545" s="290">
        <f t="shared" si="251"/>
        <v>190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108000</v>
      </c>
      <c r="W545" s="290">
        <f t="shared" si="275"/>
        <v>200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108000</v>
      </c>
      <c r="Y545" s="290">
        <f t="shared" si="276"/>
        <v>200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2600</v>
      </c>
      <c r="AA545" s="290">
        <f t="shared" si="252"/>
        <v>115.92592592592592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107300</v>
      </c>
      <c r="AC545" s="290">
        <f t="shared" si="253"/>
        <v>198.7037037037037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500</v>
      </c>
      <c r="AE545" s="290">
        <f t="shared" si="277"/>
        <v>137.96296296296296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116650</v>
      </c>
      <c r="AG545" s="290">
        <f t="shared" si="278"/>
        <v>216.0185185185185</v>
      </c>
      <c r="AI545" s="429">
        <f t="shared" si="254"/>
        <v>149.06000000000495</v>
      </c>
      <c r="AJ545" s="429">
        <f t="shared" si="255"/>
        <v>159.35999999998603</v>
      </c>
      <c r="AK545" s="429">
        <f t="shared" si="256"/>
        <v>143.54000000000815</v>
      </c>
      <c r="AL545" s="429">
        <f t="shared" si="257"/>
        <v>158.45999999999185</v>
      </c>
      <c r="AM545" s="429">
        <f t="shared" si="258"/>
        <v>149.05999999999767</v>
      </c>
      <c r="AN545" s="429">
        <f t="shared" si="259"/>
        <v>159.36000000000058</v>
      </c>
      <c r="AO545" s="429">
        <f t="shared" si="260"/>
        <v>143.5399999999936</v>
      </c>
      <c r="AP545" s="429">
        <f t="shared" si="261"/>
        <v>158.4600000000064</v>
      </c>
      <c r="AQ545" s="429">
        <f t="shared" si="262"/>
        <v>115</v>
      </c>
      <c r="AR545" s="429">
        <f t="shared" si="263"/>
        <v>190</v>
      </c>
      <c r="AS545" s="429">
        <f t="shared" si="264"/>
        <v>200</v>
      </c>
      <c r="AT545" s="429">
        <f t="shared" si="265"/>
        <v>200</v>
      </c>
      <c r="AU545" s="429">
        <f t="shared" si="266"/>
        <v>200</v>
      </c>
      <c r="AV545" s="429">
        <f t="shared" si="267"/>
        <v>300</v>
      </c>
      <c r="AW545" s="429">
        <f t="shared" si="268"/>
        <v>300</v>
      </c>
      <c r="AX545" s="429">
        <f t="shared" si="269"/>
        <v>300</v>
      </c>
    </row>
    <row r="546" spans="1:50">
      <c r="A546" s="414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60760.46</v>
      </c>
      <c r="C546" s="290">
        <f t="shared" si="270"/>
        <v>112.31138632162661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73698.260000000009</v>
      </c>
      <c r="E546" s="290">
        <f t="shared" si="270"/>
        <v>136.225988909427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74424.14</v>
      </c>
      <c r="G546" s="290">
        <f t="shared" si="271"/>
        <v>137.56772643253234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79635.360000000001</v>
      </c>
      <c r="I546" s="290">
        <f t="shared" si="272"/>
        <v>147.20029574861368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80641.460000000006</v>
      </c>
      <c r="K546" s="290">
        <f t="shared" si="248"/>
        <v>149.06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86213.760000000009</v>
      </c>
      <c r="M546" s="290">
        <f t="shared" si="249"/>
        <v>159.36000000000001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7655.14</v>
      </c>
      <c r="O546" s="290">
        <f t="shared" si="273"/>
        <v>143.5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85726.86</v>
      </c>
      <c r="Q546" s="290">
        <f t="shared" si="274"/>
        <v>158.46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2215</v>
      </c>
      <c r="S546" s="290">
        <f t="shared" si="250"/>
        <v>115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102790</v>
      </c>
      <c r="U546" s="290">
        <f t="shared" si="251"/>
        <v>190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108200</v>
      </c>
      <c r="W546" s="290">
        <f t="shared" si="275"/>
        <v>200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108200</v>
      </c>
      <c r="Y546" s="290">
        <f t="shared" si="276"/>
        <v>200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2800</v>
      </c>
      <c r="AA546" s="290">
        <f t="shared" si="252"/>
        <v>116.08133086876155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107600</v>
      </c>
      <c r="AC546" s="290">
        <f t="shared" si="253"/>
        <v>198.89094269870611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800</v>
      </c>
      <c r="AE546" s="290">
        <f t="shared" si="277"/>
        <v>138.26247689463955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116950</v>
      </c>
      <c r="AG546" s="290">
        <f t="shared" si="278"/>
        <v>216.17375231053603</v>
      </c>
      <c r="AI546" s="429">
        <f t="shared" si="254"/>
        <v>149.05999999999767</v>
      </c>
      <c r="AJ546" s="429">
        <f t="shared" si="255"/>
        <v>159.36000000001513</v>
      </c>
      <c r="AK546" s="429">
        <f t="shared" si="256"/>
        <v>143.5399999999936</v>
      </c>
      <c r="AL546" s="429">
        <f t="shared" si="257"/>
        <v>158.4600000000064</v>
      </c>
      <c r="AM546" s="429">
        <f t="shared" si="258"/>
        <v>149.06000000001222</v>
      </c>
      <c r="AN546" s="429">
        <f t="shared" si="259"/>
        <v>159.36000000000058</v>
      </c>
      <c r="AO546" s="429">
        <f t="shared" si="260"/>
        <v>143.54000000000815</v>
      </c>
      <c r="AP546" s="429">
        <f t="shared" si="261"/>
        <v>158.45999999999185</v>
      </c>
      <c r="AQ546" s="429">
        <f t="shared" si="262"/>
        <v>115</v>
      </c>
      <c r="AR546" s="429">
        <f t="shared" si="263"/>
        <v>190</v>
      </c>
      <c r="AS546" s="429">
        <f t="shared" si="264"/>
        <v>200</v>
      </c>
      <c r="AT546" s="429">
        <f t="shared" si="265"/>
        <v>200</v>
      </c>
      <c r="AU546" s="429">
        <f t="shared" si="266"/>
        <v>200</v>
      </c>
      <c r="AV546" s="429">
        <f t="shared" si="267"/>
        <v>300</v>
      </c>
      <c r="AW546" s="429">
        <f t="shared" si="268"/>
        <v>300</v>
      </c>
      <c r="AX546" s="429">
        <f t="shared" si="269"/>
        <v>300</v>
      </c>
    </row>
    <row r="547" spans="1:50">
      <c r="A547" s="414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60909.520000000004</v>
      </c>
      <c r="C547" s="290">
        <f t="shared" si="270"/>
        <v>112.37918819188192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73857.62</v>
      </c>
      <c r="E547" s="290">
        <f t="shared" si="270"/>
        <v>136.26867158671587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74567.679999999993</v>
      </c>
      <c r="G547" s="290">
        <f t="shared" si="271"/>
        <v>137.57874538745386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79793.820000000007</v>
      </c>
      <c r="I547" s="290">
        <f t="shared" si="272"/>
        <v>147.2210701107011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80790.52</v>
      </c>
      <c r="K547" s="290">
        <f t="shared" si="248"/>
        <v>149.06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86373.12000000001</v>
      </c>
      <c r="M547" s="290">
        <f t="shared" si="249"/>
        <v>159.36000000000001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7798.679999999993</v>
      </c>
      <c r="O547" s="290">
        <f t="shared" si="273"/>
        <v>143.54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85885.32</v>
      </c>
      <c r="Q547" s="290">
        <f t="shared" si="274"/>
        <v>158.46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2330</v>
      </c>
      <c r="S547" s="290">
        <f t="shared" si="250"/>
        <v>115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102980</v>
      </c>
      <c r="U547" s="290">
        <f t="shared" si="251"/>
        <v>190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108400</v>
      </c>
      <c r="W547" s="290">
        <f t="shared" si="275"/>
        <v>200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108400</v>
      </c>
      <c r="Y547" s="290">
        <f t="shared" si="276"/>
        <v>200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3000</v>
      </c>
      <c r="AA547" s="290">
        <f t="shared" si="252"/>
        <v>116.23616236162361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107900</v>
      </c>
      <c r="AC547" s="290">
        <f t="shared" si="253"/>
        <v>199.07749077490774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5100</v>
      </c>
      <c r="AE547" s="290">
        <f t="shared" si="277"/>
        <v>138.5608856088561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117250</v>
      </c>
      <c r="AG547" s="290">
        <f t="shared" si="278"/>
        <v>216.32841328413284</v>
      </c>
      <c r="AI547" s="429">
        <f t="shared" si="254"/>
        <v>149.06000000000495</v>
      </c>
      <c r="AJ547" s="429">
        <f t="shared" si="255"/>
        <v>159.35999999998603</v>
      </c>
      <c r="AK547" s="429">
        <f t="shared" si="256"/>
        <v>143.5399999999936</v>
      </c>
      <c r="AL547" s="429">
        <f t="shared" si="257"/>
        <v>158.4600000000064</v>
      </c>
      <c r="AM547" s="429">
        <f t="shared" si="258"/>
        <v>149.05999999999767</v>
      </c>
      <c r="AN547" s="429">
        <f t="shared" si="259"/>
        <v>159.36000000000058</v>
      </c>
      <c r="AO547" s="429">
        <f t="shared" si="260"/>
        <v>143.5399999999936</v>
      </c>
      <c r="AP547" s="429">
        <f t="shared" si="261"/>
        <v>158.4600000000064</v>
      </c>
      <c r="AQ547" s="429">
        <f t="shared" si="262"/>
        <v>115</v>
      </c>
      <c r="AR547" s="429">
        <f t="shared" si="263"/>
        <v>190</v>
      </c>
      <c r="AS547" s="429">
        <f t="shared" si="264"/>
        <v>200</v>
      </c>
      <c r="AT547" s="429">
        <f t="shared" si="265"/>
        <v>200</v>
      </c>
      <c r="AU547" s="429">
        <f t="shared" si="266"/>
        <v>200</v>
      </c>
      <c r="AV547" s="429">
        <f t="shared" si="267"/>
        <v>300</v>
      </c>
      <c r="AW547" s="429">
        <f t="shared" si="268"/>
        <v>300</v>
      </c>
      <c r="AX547" s="429">
        <f t="shared" si="269"/>
        <v>300</v>
      </c>
    </row>
    <row r="548" spans="1:50">
      <c r="A548" s="414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61058.58</v>
      </c>
      <c r="C548" s="290">
        <f t="shared" si="270"/>
        <v>112.44674033149171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74016.98000000001</v>
      </c>
      <c r="E548" s="290">
        <f t="shared" si="270"/>
        <v>136.31119705340703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74711.22</v>
      </c>
      <c r="G548" s="290">
        <f t="shared" si="271"/>
        <v>137.58972375690607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79952.28</v>
      </c>
      <c r="I548" s="290">
        <f t="shared" si="272"/>
        <v>147.24176795580109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80939.58</v>
      </c>
      <c r="K548" s="290">
        <f t="shared" si="248"/>
        <v>149.06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86532.48000000001</v>
      </c>
      <c r="M548" s="290">
        <f t="shared" si="249"/>
        <v>159.36000000000001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7942.22</v>
      </c>
      <c r="O548" s="290">
        <f t="shared" si="273"/>
        <v>143.54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86043.78</v>
      </c>
      <c r="Q548" s="290">
        <f t="shared" si="274"/>
        <v>158.46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2445</v>
      </c>
      <c r="S548" s="290">
        <f t="shared" si="250"/>
        <v>115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103170</v>
      </c>
      <c r="U548" s="290">
        <f t="shared" si="251"/>
        <v>190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108600</v>
      </c>
      <c r="W548" s="290">
        <f t="shared" si="275"/>
        <v>200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108600</v>
      </c>
      <c r="Y548" s="290">
        <f t="shared" si="276"/>
        <v>200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3200</v>
      </c>
      <c r="AA548" s="290">
        <f t="shared" si="252"/>
        <v>116.3904235727440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108200</v>
      </c>
      <c r="AC548" s="290">
        <f t="shared" si="253"/>
        <v>199.26335174953959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5400</v>
      </c>
      <c r="AE548" s="290">
        <f t="shared" si="277"/>
        <v>138.85819521178638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117550</v>
      </c>
      <c r="AG548" s="290">
        <f t="shared" si="278"/>
        <v>216.48250460405157</v>
      </c>
      <c r="AI548" s="429">
        <f t="shared" si="254"/>
        <v>149.05999999999767</v>
      </c>
      <c r="AJ548" s="429">
        <f t="shared" si="255"/>
        <v>159.36000000001513</v>
      </c>
      <c r="AK548" s="429">
        <f t="shared" si="256"/>
        <v>143.54000000000815</v>
      </c>
      <c r="AL548" s="429">
        <f t="shared" si="257"/>
        <v>158.45999999999185</v>
      </c>
      <c r="AM548" s="429">
        <f t="shared" si="258"/>
        <v>149.05999999999767</v>
      </c>
      <c r="AN548" s="429">
        <f t="shared" si="259"/>
        <v>159.36000000000058</v>
      </c>
      <c r="AO548" s="429">
        <f t="shared" si="260"/>
        <v>143.54000000000815</v>
      </c>
      <c r="AP548" s="429">
        <f t="shared" si="261"/>
        <v>158.45999999999185</v>
      </c>
      <c r="AQ548" s="429">
        <f t="shared" si="262"/>
        <v>115</v>
      </c>
      <c r="AR548" s="429">
        <f t="shared" si="263"/>
        <v>190</v>
      </c>
      <c r="AS548" s="429">
        <f t="shared" si="264"/>
        <v>200</v>
      </c>
      <c r="AT548" s="429">
        <f t="shared" si="265"/>
        <v>200</v>
      </c>
      <c r="AU548" s="429">
        <f t="shared" si="266"/>
        <v>200</v>
      </c>
      <c r="AV548" s="429">
        <f t="shared" si="267"/>
        <v>300</v>
      </c>
      <c r="AW548" s="429">
        <f t="shared" si="268"/>
        <v>300</v>
      </c>
      <c r="AX548" s="429">
        <f t="shared" si="269"/>
        <v>300</v>
      </c>
    </row>
    <row r="549" spans="1:50">
      <c r="A549" s="414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61207.64</v>
      </c>
      <c r="C549" s="290">
        <f t="shared" si="270"/>
        <v>112.51404411764706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74176.34</v>
      </c>
      <c r="E549" s="290">
        <f t="shared" si="270"/>
        <v>136.35356617647059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74854.759999999995</v>
      </c>
      <c r="G549" s="290">
        <f t="shared" si="271"/>
        <v>137.60066176470588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80110.740000000005</v>
      </c>
      <c r="I549" s="290">
        <f t="shared" si="272"/>
        <v>147.26238970588236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81088.639999999999</v>
      </c>
      <c r="K549" s="290">
        <f t="shared" si="248"/>
        <v>149.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86691.840000000011</v>
      </c>
      <c r="M549" s="290">
        <f t="shared" si="249"/>
        <v>159.36000000000001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8085.759999999995</v>
      </c>
      <c r="O549" s="290">
        <f t="shared" si="273"/>
        <v>143.54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6202.240000000005</v>
      </c>
      <c r="Q549" s="290">
        <f t="shared" si="274"/>
        <v>158.4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2560</v>
      </c>
      <c r="S549" s="290">
        <f t="shared" si="250"/>
        <v>115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103360</v>
      </c>
      <c r="U549" s="290">
        <f t="shared" si="251"/>
        <v>190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108800</v>
      </c>
      <c r="W549" s="290">
        <f t="shared" si="275"/>
        <v>200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108800</v>
      </c>
      <c r="Y549" s="290">
        <f t="shared" si="276"/>
        <v>200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3400</v>
      </c>
      <c r="AA549" s="290">
        <f t="shared" si="252"/>
        <v>116.54411764705883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108500</v>
      </c>
      <c r="AC549" s="290">
        <f t="shared" si="253"/>
        <v>199.4485294117647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5700</v>
      </c>
      <c r="AE549" s="290">
        <f t="shared" si="277"/>
        <v>139.15441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117850</v>
      </c>
      <c r="AG549" s="290">
        <f t="shared" si="278"/>
        <v>216.6360294117647</v>
      </c>
      <c r="AI549" s="429">
        <f t="shared" si="254"/>
        <v>149.05999999999767</v>
      </c>
      <c r="AJ549" s="429">
        <f t="shared" si="255"/>
        <v>159.35999999998603</v>
      </c>
      <c r="AK549" s="429">
        <f t="shared" si="256"/>
        <v>143.5399999999936</v>
      </c>
      <c r="AL549" s="429">
        <f t="shared" si="257"/>
        <v>158.4600000000064</v>
      </c>
      <c r="AM549" s="429">
        <f t="shared" si="258"/>
        <v>149.05999999999767</v>
      </c>
      <c r="AN549" s="429">
        <f t="shared" si="259"/>
        <v>159.36000000000058</v>
      </c>
      <c r="AO549" s="429">
        <f t="shared" si="260"/>
        <v>143.5399999999936</v>
      </c>
      <c r="AP549" s="429">
        <f t="shared" si="261"/>
        <v>158.4600000000064</v>
      </c>
      <c r="AQ549" s="429">
        <f t="shared" si="262"/>
        <v>115</v>
      </c>
      <c r="AR549" s="429">
        <f t="shared" si="263"/>
        <v>190</v>
      </c>
      <c r="AS549" s="429">
        <f t="shared" si="264"/>
        <v>200</v>
      </c>
      <c r="AT549" s="429">
        <f t="shared" si="265"/>
        <v>200</v>
      </c>
      <c r="AU549" s="429">
        <f t="shared" si="266"/>
        <v>200</v>
      </c>
      <c r="AV549" s="429">
        <f t="shared" si="267"/>
        <v>300</v>
      </c>
      <c r="AW549" s="429">
        <f t="shared" si="268"/>
        <v>300</v>
      </c>
      <c r="AX549" s="429">
        <f t="shared" si="269"/>
        <v>300</v>
      </c>
    </row>
    <row r="550" spans="1:50">
      <c r="A550" s="414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61356.7</v>
      </c>
      <c r="C550" s="290">
        <f t="shared" si="270"/>
        <v>112.58110091743119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74335.700000000012</v>
      </c>
      <c r="E550" s="290">
        <f t="shared" si="270"/>
        <v>136.39577981651379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74998.299999999988</v>
      </c>
      <c r="G550" s="290">
        <f t="shared" si="271"/>
        <v>137.6115596330275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80269.200000000012</v>
      </c>
      <c r="I550" s="290">
        <f t="shared" si="272"/>
        <v>147.28293577981654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81237.7</v>
      </c>
      <c r="K550" s="290">
        <f t="shared" si="248"/>
        <v>149.06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86851.200000000012</v>
      </c>
      <c r="M550" s="290">
        <f t="shared" si="249"/>
        <v>159.36000000000001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8229.3</v>
      </c>
      <c r="O550" s="290">
        <f t="shared" si="273"/>
        <v>143.54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6360.7</v>
      </c>
      <c r="Q550" s="290">
        <f t="shared" si="274"/>
        <v>158.46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2675</v>
      </c>
      <c r="S550" s="290">
        <f t="shared" si="250"/>
        <v>115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103550</v>
      </c>
      <c r="U550" s="290">
        <f t="shared" si="251"/>
        <v>190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109000</v>
      </c>
      <c r="W550" s="290">
        <f t="shared" si="275"/>
        <v>200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109000</v>
      </c>
      <c r="Y550" s="290">
        <f t="shared" si="276"/>
        <v>200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3600</v>
      </c>
      <c r="AA550" s="290">
        <f t="shared" si="252"/>
        <v>116.69724770642202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108800</v>
      </c>
      <c r="AC550" s="290">
        <f t="shared" si="253"/>
        <v>199.63302752293578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6000</v>
      </c>
      <c r="AE550" s="290">
        <f t="shared" si="277"/>
        <v>139.44954128440367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118150</v>
      </c>
      <c r="AG550" s="290">
        <f t="shared" si="278"/>
        <v>216.78899082568807</v>
      </c>
      <c r="AI550" s="429">
        <f t="shared" si="254"/>
        <v>149.05999999999767</v>
      </c>
      <c r="AJ550" s="429">
        <f t="shared" si="255"/>
        <v>159.36000000001513</v>
      </c>
      <c r="AK550" s="429">
        <f t="shared" si="256"/>
        <v>143.5399999999936</v>
      </c>
      <c r="AL550" s="429">
        <f t="shared" si="257"/>
        <v>158.4600000000064</v>
      </c>
      <c r="AM550" s="429">
        <f t="shared" si="258"/>
        <v>149.05999999999767</v>
      </c>
      <c r="AN550" s="429">
        <f t="shared" si="259"/>
        <v>159.36000000000058</v>
      </c>
      <c r="AO550" s="429">
        <f t="shared" si="260"/>
        <v>143.54000000000815</v>
      </c>
      <c r="AP550" s="429">
        <f t="shared" si="261"/>
        <v>158.45999999999185</v>
      </c>
      <c r="AQ550" s="429">
        <f t="shared" si="262"/>
        <v>115</v>
      </c>
      <c r="AR550" s="429">
        <f t="shared" si="263"/>
        <v>190</v>
      </c>
      <c r="AS550" s="429">
        <f t="shared" si="264"/>
        <v>200</v>
      </c>
      <c r="AT550" s="429">
        <f t="shared" si="265"/>
        <v>200</v>
      </c>
      <c r="AU550" s="429">
        <f t="shared" si="266"/>
        <v>200</v>
      </c>
      <c r="AV550" s="429">
        <f t="shared" si="267"/>
        <v>300</v>
      </c>
      <c r="AW550" s="429">
        <f t="shared" si="268"/>
        <v>300</v>
      </c>
      <c r="AX550" s="429">
        <f t="shared" si="269"/>
        <v>300</v>
      </c>
    </row>
    <row r="551" spans="1:50">
      <c r="A551" s="414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61505.760000000002</v>
      </c>
      <c r="C551" s="290">
        <f t="shared" si="270"/>
        <v>112.64791208791209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74495.06</v>
      </c>
      <c r="E551" s="290">
        <f t="shared" si="270"/>
        <v>136.43783882783882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75141.84</v>
      </c>
      <c r="G551" s="290">
        <f t="shared" si="271"/>
        <v>137.62241758241757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80427.66</v>
      </c>
      <c r="I551" s="290">
        <f t="shared" si="272"/>
        <v>147.30340659340661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81386.759999999995</v>
      </c>
      <c r="K551" s="290">
        <f t="shared" si="248"/>
        <v>149.06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87010.560000000012</v>
      </c>
      <c r="M551" s="290">
        <f t="shared" si="249"/>
        <v>159.36000000000001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8372.84</v>
      </c>
      <c r="O551" s="290">
        <f t="shared" si="273"/>
        <v>143.54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6519.16</v>
      </c>
      <c r="Q551" s="290">
        <f t="shared" si="274"/>
        <v>158.46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2790</v>
      </c>
      <c r="S551" s="290">
        <f t="shared" si="250"/>
        <v>115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103740</v>
      </c>
      <c r="U551" s="290">
        <f t="shared" si="251"/>
        <v>190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109200</v>
      </c>
      <c r="W551" s="290">
        <f t="shared" si="275"/>
        <v>200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109200</v>
      </c>
      <c r="Y551" s="290">
        <f t="shared" si="276"/>
        <v>200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3800</v>
      </c>
      <c r="AA551" s="290">
        <f t="shared" si="252"/>
        <v>116.84981684981685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109100</v>
      </c>
      <c r="AC551" s="290">
        <f t="shared" si="253"/>
        <v>199.81684981684981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6300</v>
      </c>
      <c r="AE551" s="290">
        <f t="shared" si="277"/>
        <v>139.74358974358975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118450</v>
      </c>
      <c r="AG551" s="290">
        <f t="shared" si="278"/>
        <v>216.94139194139194</v>
      </c>
      <c r="AI551" s="429">
        <f t="shared" si="254"/>
        <v>149.06000000000495</v>
      </c>
      <c r="AJ551" s="429">
        <f t="shared" si="255"/>
        <v>159.35999999998603</v>
      </c>
      <c r="AK551" s="429">
        <f t="shared" si="256"/>
        <v>143.54000000000815</v>
      </c>
      <c r="AL551" s="429">
        <f t="shared" si="257"/>
        <v>158.45999999999185</v>
      </c>
      <c r="AM551" s="429">
        <f t="shared" si="258"/>
        <v>149.05999999999767</v>
      </c>
      <c r="AN551" s="429">
        <f t="shared" si="259"/>
        <v>159.36000000000058</v>
      </c>
      <c r="AO551" s="429">
        <f t="shared" si="260"/>
        <v>143.5399999999936</v>
      </c>
      <c r="AP551" s="429">
        <f t="shared" si="261"/>
        <v>158.4600000000064</v>
      </c>
      <c r="AQ551" s="429">
        <f t="shared" si="262"/>
        <v>115</v>
      </c>
      <c r="AR551" s="429">
        <f t="shared" si="263"/>
        <v>190</v>
      </c>
      <c r="AS551" s="429">
        <f t="shared" si="264"/>
        <v>200</v>
      </c>
      <c r="AT551" s="429">
        <f t="shared" si="265"/>
        <v>200</v>
      </c>
      <c r="AU551" s="429">
        <f t="shared" si="266"/>
        <v>200</v>
      </c>
      <c r="AV551" s="429">
        <f t="shared" si="267"/>
        <v>300</v>
      </c>
      <c r="AW551" s="429">
        <f t="shared" si="268"/>
        <v>300</v>
      </c>
      <c r="AX551" s="429">
        <f t="shared" si="269"/>
        <v>300</v>
      </c>
    </row>
    <row r="552" spans="1:50">
      <c r="A552" s="414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61654.82</v>
      </c>
      <c r="C552" s="290">
        <f t="shared" si="270"/>
        <v>112.71447897623401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74654.420000000013</v>
      </c>
      <c r="E552" s="290">
        <f t="shared" si="270"/>
        <v>136.47974405850093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75285.38</v>
      </c>
      <c r="G552" s="290">
        <f t="shared" si="271"/>
        <v>137.63323583180988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80586.12</v>
      </c>
      <c r="I552" s="290">
        <f t="shared" si="272"/>
        <v>147.32380255941499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81535.820000000007</v>
      </c>
      <c r="K552" s="290">
        <f t="shared" si="248"/>
        <v>149.06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87169.920000000013</v>
      </c>
      <c r="M552" s="290">
        <f t="shared" si="249"/>
        <v>159.36000000000001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8516.37999999999</v>
      </c>
      <c r="O552" s="290">
        <f t="shared" si="273"/>
        <v>143.54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6677.62000000001</v>
      </c>
      <c r="Q552" s="290">
        <f t="shared" si="274"/>
        <v>158.46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2905</v>
      </c>
      <c r="S552" s="290">
        <f t="shared" si="250"/>
        <v>115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103930</v>
      </c>
      <c r="U552" s="290">
        <f t="shared" si="251"/>
        <v>190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109400</v>
      </c>
      <c r="W552" s="290">
        <f t="shared" si="275"/>
        <v>200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109400</v>
      </c>
      <c r="Y552" s="290">
        <f t="shared" si="276"/>
        <v>200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4000</v>
      </c>
      <c r="AA552" s="290">
        <f t="shared" si="252"/>
        <v>117.0018281535649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109400</v>
      </c>
      <c r="AC552" s="290">
        <f t="shared" si="253"/>
        <v>200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6600</v>
      </c>
      <c r="AE552" s="290">
        <f t="shared" si="277"/>
        <v>140.03656307129799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118750</v>
      </c>
      <c r="AG552" s="290">
        <f t="shared" si="278"/>
        <v>217.09323583180986</v>
      </c>
      <c r="AI552" s="429">
        <f t="shared" si="254"/>
        <v>149.05999999999767</v>
      </c>
      <c r="AJ552" s="429">
        <f t="shared" si="255"/>
        <v>159.36000000001513</v>
      </c>
      <c r="AK552" s="429">
        <f t="shared" si="256"/>
        <v>143.54000000000815</v>
      </c>
      <c r="AL552" s="429">
        <f t="shared" si="257"/>
        <v>158.45999999999185</v>
      </c>
      <c r="AM552" s="429">
        <f t="shared" si="258"/>
        <v>149.06000000001222</v>
      </c>
      <c r="AN552" s="429">
        <f t="shared" si="259"/>
        <v>159.36000000000058</v>
      </c>
      <c r="AO552" s="429">
        <f t="shared" si="260"/>
        <v>143.5399999999936</v>
      </c>
      <c r="AP552" s="429">
        <f t="shared" si="261"/>
        <v>158.4600000000064</v>
      </c>
      <c r="AQ552" s="429">
        <f t="shared" si="262"/>
        <v>115</v>
      </c>
      <c r="AR552" s="429">
        <f t="shared" si="263"/>
        <v>190</v>
      </c>
      <c r="AS552" s="429">
        <f t="shared" si="264"/>
        <v>200</v>
      </c>
      <c r="AT552" s="429">
        <f t="shared" si="265"/>
        <v>200</v>
      </c>
      <c r="AU552" s="429">
        <f t="shared" si="266"/>
        <v>200</v>
      </c>
      <c r="AV552" s="429">
        <f t="shared" si="267"/>
        <v>300</v>
      </c>
      <c r="AW552" s="429">
        <f t="shared" si="268"/>
        <v>300</v>
      </c>
      <c r="AX552" s="429">
        <f t="shared" si="269"/>
        <v>300</v>
      </c>
    </row>
    <row r="553" spans="1:50">
      <c r="A553" s="414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61803.88</v>
      </c>
      <c r="C553" s="290">
        <f t="shared" si="270"/>
        <v>112.78080291970802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74813.78</v>
      </c>
      <c r="E553" s="290">
        <f t="shared" si="270"/>
        <v>136.52149635036497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75428.92</v>
      </c>
      <c r="G553" s="290">
        <f t="shared" si="271"/>
        <v>137.64401459854014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80744.58</v>
      </c>
      <c r="I553" s="290">
        <f t="shared" si="272"/>
        <v>147.34412408759124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81684.88</v>
      </c>
      <c r="K553" s="290">
        <f t="shared" si="248"/>
        <v>149.06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87329.280000000013</v>
      </c>
      <c r="M553" s="290">
        <f t="shared" si="249"/>
        <v>159.36000000000001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8659.92</v>
      </c>
      <c r="O553" s="290">
        <f t="shared" si="273"/>
        <v>143.5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6836.08</v>
      </c>
      <c r="Q553" s="290">
        <f t="shared" si="274"/>
        <v>158.46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3020</v>
      </c>
      <c r="S553" s="290">
        <f t="shared" si="250"/>
        <v>115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104120</v>
      </c>
      <c r="U553" s="290">
        <f t="shared" si="251"/>
        <v>190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109600</v>
      </c>
      <c r="W553" s="290">
        <f t="shared" si="275"/>
        <v>200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109600</v>
      </c>
      <c r="Y553" s="290">
        <f t="shared" si="276"/>
        <v>200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4200</v>
      </c>
      <c r="AA553" s="290">
        <f t="shared" si="252"/>
        <v>117.15328467153284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109700</v>
      </c>
      <c r="AC553" s="290">
        <f t="shared" si="253"/>
        <v>200.18248175182481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6900</v>
      </c>
      <c r="AE553" s="290">
        <f t="shared" si="277"/>
        <v>140.32846715328466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119050</v>
      </c>
      <c r="AG553" s="290">
        <f t="shared" si="278"/>
        <v>217.24452554744525</v>
      </c>
      <c r="AI553" s="429">
        <f t="shared" si="254"/>
        <v>149.05999999999767</v>
      </c>
      <c r="AJ553" s="429">
        <f t="shared" si="255"/>
        <v>159.35999999998603</v>
      </c>
      <c r="AK553" s="429">
        <f t="shared" si="256"/>
        <v>143.5399999999936</v>
      </c>
      <c r="AL553" s="429">
        <f t="shared" si="257"/>
        <v>158.4600000000064</v>
      </c>
      <c r="AM553" s="429">
        <f t="shared" si="258"/>
        <v>149.05999999999767</v>
      </c>
      <c r="AN553" s="429">
        <f t="shared" si="259"/>
        <v>159.36000000000058</v>
      </c>
      <c r="AO553" s="429">
        <f t="shared" si="260"/>
        <v>143.54000000000815</v>
      </c>
      <c r="AP553" s="429">
        <f t="shared" si="261"/>
        <v>158.45999999999185</v>
      </c>
      <c r="AQ553" s="429">
        <f t="shared" si="262"/>
        <v>115</v>
      </c>
      <c r="AR553" s="429">
        <f t="shared" si="263"/>
        <v>190</v>
      </c>
      <c r="AS553" s="429">
        <f t="shared" si="264"/>
        <v>200</v>
      </c>
      <c r="AT553" s="429">
        <f t="shared" si="265"/>
        <v>200</v>
      </c>
      <c r="AU553" s="429">
        <f t="shared" si="266"/>
        <v>200</v>
      </c>
      <c r="AV553" s="429">
        <f t="shared" si="267"/>
        <v>300</v>
      </c>
      <c r="AW553" s="429">
        <f t="shared" si="268"/>
        <v>300</v>
      </c>
      <c r="AX553" s="429">
        <f t="shared" si="269"/>
        <v>300</v>
      </c>
    </row>
    <row r="554" spans="1:50">
      <c r="A554" s="414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61952.94</v>
      </c>
      <c r="C554" s="290">
        <f t="shared" si="270"/>
        <v>112.84688524590165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74973.140000000014</v>
      </c>
      <c r="E554" s="290">
        <f t="shared" si="270"/>
        <v>136.56309653916213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75572.459999999992</v>
      </c>
      <c r="G554" s="290">
        <f t="shared" si="271"/>
        <v>137.65475409836063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80903.040000000008</v>
      </c>
      <c r="I554" s="290">
        <f t="shared" si="272"/>
        <v>147.36437158469946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81833.94</v>
      </c>
      <c r="K554" s="290">
        <f t="shared" si="248"/>
        <v>149.06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87488.640000000014</v>
      </c>
      <c r="M554" s="290">
        <f t="shared" si="249"/>
        <v>159.36000000000001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8803.459999999992</v>
      </c>
      <c r="O554" s="290">
        <f t="shared" si="273"/>
        <v>143.54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6994.540000000008</v>
      </c>
      <c r="Q554" s="290">
        <f t="shared" si="274"/>
        <v>158.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3135</v>
      </c>
      <c r="S554" s="290">
        <f t="shared" si="250"/>
        <v>11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104310</v>
      </c>
      <c r="U554" s="290">
        <f t="shared" si="251"/>
        <v>190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109800</v>
      </c>
      <c r="W554" s="290">
        <f t="shared" si="275"/>
        <v>200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109800</v>
      </c>
      <c r="Y554" s="290">
        <f t="shared" si="276"/>
        <v>200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4400</v>
      </c>
      <c r="AA554" s="290">
        <f t="shared" si="252"/>
        <v>117.30418943533698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110000</v>
      </c>
      <c r="AC554" s="290">
        <f t="shared" si="253"/>
        <v>200.36429872495447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7200</v>
      </c>
      <c r="AE554" s="290">
        <f t="shared" si="277"/>
        <v>140.61930783242258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119350</v>
      </c>
      <c r="AG554" s="290">
        <f t="shared" si="278"/>
        <v>217.39526411657559</v>
      </c>
      <c r="AI554" s="429">
        <f t="shared" si="254"/>
        <v>149.06000000000495</v>
      </c>
      <c r="AJ554" s="429">
        <f t="shared" si="255"/>
        <v>159.36000000001513</v>
      </c>
      <c r="AK554" s="429">
        <f t="shared" si="256"/>
        <v>143.5399999999936</v>
      </c>
      <c r="AL554" s="429">
        <f t="shared" si="257"/>
        <v>158.4600000000064</v>
      </c>
      <c r="AM554" s="429">
        <f t="shared" si="258"/>
        <v>149.05999999999767</v>
      </c>
      <c r="AN554" s="429">
        <f t="shared" si="259"/>
        <v>159.36000000000058</v>
      </c>
      <c r="AO554" s="429">
        <f t="shared" si="260"/>
        <v>143.5399999999936</v>
      </c>
      <c r="AP554" s="429">
        <f t="shared" si="261"/>
        <v>158.4600000000064</v>
      </c>
      <c r="AQ554" s="429">
        <f t="shared" si="262"/>
        <v>115</v>
      </c>
      <c r="AR554" s="429">
        <f t="shared" si="263"/>
        <v>190</v>
      </c>
      <c r="AS554" s="429">
        <f t="shared" si="264"/>
        <v>200</v>
      </c>
      <c r="AT554" s="429">
        <f t="shared" si="265"/>
        <v>200</v>
      </c>
      <c r="AU554" s="429">
        <f t="shared" si="266"/>
        <v>200</v>
      </c>
      <c r="AV554" s="429">
        <f t="shared" si="267"/>
        <v>300</v>
      </c>
      <c r="AW554" s="429">
        <f t="shared" si="268"/>
        <v>300</v>
      </c>
      <c r="AX554" s="429">
        <f t="shared" si="269"/>
        <v>300</v>
      </c>
    </row>
    <row r="555" spans="1:50">
      <c r="A555" s="414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62102</v>
      </c>
      <c r="C555" s="290">
        <f t="shared" si="270"/>
        <v>112.91272727272727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75132.5</v>
      </c>
      <c r="E555" s="290">
        <f t="shared" si="270"/>
        <v>136.60454545454544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75716</v>
      </c>
      <c r="G555" s="290">
        <f t="shared" si="271"/>
        <v>137.66545454545454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81061.5</v>
      </c>
      <c r="I555" s="290">
        <f t="shared" si="272"/>
        <v>147.38454545454545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81983</v>
      </c>
      <c r="K555" s="290">
        <f t="shared" si="248"/>
        <v>149.06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87648.000000000015</v>
      </c>
      <c r="M555" s="290">
        <f t="shared" si="249"/>
        <v>159.36000000000001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8947</v>
      </c>
      <c r="O555" s="290">
        <f t="shared" si="273"/>
        <v>143.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7153</v>
      </c>
      <c r="Q555" s="290">
        <f t="shared" si="274"/>
        <v>158.46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3250</v>
      </c>
      <c r="S555" s="290">
        <f t="shared" si="250"/>
        <v>115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104500</v>
      </c>
      <c r="U555" s="290">
        <f t="shared" si="251"/>
        <v>190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110000</v>
      </c>
      <c r="W555" s="290">
        <f t="shared" si="275"/>
        <v>200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110000</v>
      </c>
      <c r="Y555" s="290">
        <f t="shared" si="276"/>
        <v>200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4600</v>
      </c>
      <c r="AA555" s="290">
        <f t="shared" si="252"/>
        <v>117.45454545454545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110300</v>
      </c>
      <c r="AC555" s="290">
        <f t="shared" si="253"/>
        <v>200.54545454545453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7500</v>
      </c>
      <c r="AE555" s="290">
        <f t="shared" si="277"/>
        <v>140.90909090909091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119650</v>
      </c>
      <c r="AG555" s="290">
        <f t="shared" si="278"/>
        <v>217.54545454545453</v>
      </c>
      <c r="AI555" s="429">
        <f t="shared" si="254"/>
        <v>149.05999999999767</v>
      </c>
      <c r="AJ555" s="429">
        <f t="shared" si="255"/>
        <v>159.35999999998603</v>
      </c>
      <c r="AK555" s="429">
        <f t="shared" si="256"/>
        <v>143.54000000000815</v>
      </c>
      <c r="AL555" s="429">
        <f t="shared" si="257"/>
        <v>158.45999999999185</v>
      </c>
      <c r="AM555" s="429">
        <f t="shared" si="258"/>
        <v>149.05999999999767</v>
      </c>
      <c r="AN555" s="429">
        <f t="shared" si="259"/>
        <v>159.36000000000058</v>
      </c>
      <c r="AO555" s="429">
        <f t="shared" si="260"/>
        <v>143.54000000000815</v>
      </c>
      <c r="AP555" s="429">
        <f t="shared" si="261"/>
        <v>158.45999999999185</v>
      </c>
      <c r="AQ555" s="429">
        <f t="shared" si="262"/>
        <v>115</v>
      </c>
      <c r="AR555" s="429">
        <f t="shared" si="263"/>
        <v>190</v>
      </c>
      <c r="AS555" s="429">
        <f t="shared" si="264"/>
        <v>200</v>
      </c>
      <c r="AT555" s="429">
        <f t="shared" si="265"/>
        <v>200</v>
      </c>
      <c r="AU555" s="429">
        <f t="shared" si="266"/>
        <v>200</v>
      </c>
      <c r="AV555" s="429">
        <f t="shared" si="267"/>
        <v>300</v>
      </c>
      <c r="AW555" s="429">
        <f t="shared" si="268"/>
        <v>300</v>
      </c>
      <c r="AX555" s="429">
        <f t="shared" si="269"/>
        <v>300</v>
      </c>
    </row>
    <row r="556" spans="1:50">
      <c r="A556" s="414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62251.06</v>
      </c>
      <c r="C556" s="290">
        <f t="shared" si="270"/>
        <v>112.97833030852995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75291.86</v>
      </c>
      <c r="E556" s="290">
        <f t="shared" si="270"/>
        <v>136.64584392014518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75859.539999999994</v>
      </c>
      <c r="G556" s="290">
        <f t="shared" si="271"/>
        <v>137.67611615245008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81219.959999999992</v>
      </c>
      <c r="I556" s="290">
        <f t="shared" si="272"/>
        <v>147.40464609800361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82132.06</v>
      </c>
      <c r="K556" s="290">
        <f t="shared" si="248"/>
        <v>149.06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87807.360000000001</v>
      </c>
      <c r="M556" s="290">
        <f t="shared" si="249"/>
        <v>159.36000000000001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9090.539999999994</v>
      </c>
      <c r="O556" s="290">
        <f t="shared" si="273"/>
        <v>143.54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7311.46</v>
      </c>
      <c r="Q556" s="290">
        <f t="shared" si="274"/>
        <v>158.46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3365</v>
      </c>
      <c r="S556" s="290">
        <f t="shared" si="250"/>
        <v>11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104690</v>
      </c>
      <c r="U556" s="290">
        <f t="shared" si="251"/>
        <v>190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110200</v>
      </c>
      <c r="W556" s="290">
        <f t="shared" si="275"/>
        <v>200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110200</v>
      </c>
      <c r="Y556" s="290">
        <f t="shared" si="276"/>
        <v>200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4800</v>
      </c>
      <c r="AA556" s="290">
        <f t="shared" si="252"/>
        <v>117.6043557168784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110600</v>
      </c>
      <c r="AC556" s="290">
        <f t="shared" si="253"/>
        <v>200.72595281306715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7800</v>
      </c>
      <c r="AE556" s="290">
        <f t="shared" si="277"/>
        <v>141.19782214156081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119950</v>
      </c>
      <c r="AG556" s="290">
        <f t="shared" si="278"/>
        <v>217.69509981851181</v>
      </c>
      <c r="AI556" s="429">
        <f t="shared" si="254"/>
        <v>149.05999999999767</v>
      </c>
      <c r="AJ556" s="429">
        <f t="shared" si="255"/>
        <v>159.36000000000058</v>
      </c>
      <c r="AK556" s="429">
        <f t="shared" si="256"/>
        <v>143.5399999999936</v>
      </c>
      <c r="AL556" s="429">
        <f t="shared" si="257"/>
        <v>158.45999999999185</v>
      </c>
      <c r="AM556" s="429">
        <f t="shared" si="258"/>
        <v>149.05999999999767</v>
      </c>
      <c r="AN556" s="429">
        <f t="shared" si="259"/>
        <v>159.35999999998603</v>
      </c>
      <c r="AO556" s="429">
        <f t="shared" si="260"/>
        <v>143.5399999999936</v>
      </c>
      <c r="AP556" s="429">
        <f t="shared" si="261"/>
        <v>158.4600000000064</v>
      </c>
      <c r="AQ556" s="429">
        <f t="shared" si="262"/>
        <v>115</v>
      </c>
      <c r="AR556" s="429">
        <f t="shared" si="263"/>
        <v>190</v>
      </c>
      <c r="AS556" s="429">
        <f t="shared" si="264"/>
        <v>200</v>
      </c>
      <c r="AT556" s="429">
        <f t="shared" si="265"/>
        <v>200</v>
      </c>
      <c r="AU556" s="429">
        <f t="shared" si="266"/>
        <v>200</v>
      </c>
      <c r="AV556" s="429">
        <f t="shared" si="267"/>
        <v>300</v>
      </c>
      <c r="AW556" s="429">
        <f t="shared" si="268"/>
        <v>300</v>
      </c>
      <c r="AX556" s="429">
        <f t="shared" si="269"/>
        <v>300</v>
      </c>
    </row>
    <row r="557" spans="1:50">
      <c r="A557" s="414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62400.12</v>
      </c>
      <c r="C557" s="290">
        <f t="shared" si="270"/>
        <v>113.04369565217392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75451.22</v>
      </c>
      <c r="E557" s="290">
        <f t="shared" si="270"/>
        <v>136.6869927536232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76003.079999999987</v>
      </c>
      <c r="G557" s="290">
        <f t="shared" si="271"/>
        <v>137.68673913043477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81378.420000000013</v>
      </c>
      <c r="I557" s="290">
        <f t="shared" si="272"/>
        <v>147.42467391304351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82281.119999999995</v>
      </c>
      <c r="K557" s="290">
        <f t="shared" si="248"/>
        <v>149.06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87966.720000000001</v>
      </c>
      <c r="M557" s="290">
        <f t="shared" si="249"/>
        <v>159.36000000000001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9234.080000000002</v>
      </c>
      <c r="O557" s="290">
        <f t="shared" si="273"/>
        <v>143.54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7469.92</v>
      </c>
      <c r="Q557" s="290">
        <f t="shared" si="274"/>
        <v>158.46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3480</v>
      </c>
      <c r="S557" s="290">
        <f t="shared" si="250"/>
        <v>115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104880</v>
      </c>
      <c r="U557" s="290">
        <f t="shared" si="251"/>
        <v>190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110400</v>
      </c>
      <c r="W557" s="290">
        <f t="shared" si="275"/>
        <v>200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110400</v>
      </c>
      <c r="Y557" s="290">
        <f t="shared" si="276"/>
        <v>200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5000</v>
      </c>
      <c r="AA557" s="290">
        <f t="shared" si="252"/>
        <v>117.7536231884058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110900</v>
      </c>
      <c r="AC557" s="290">
        <f t="shared" si="253"/>
        <v>200.90579710144928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8100</v>
      </c>
      <c r="AE557" s="290">
        <f t="shared" si="277"/>
        <v>141.48550724637681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120250</v>
      </c>
      <c r="AG557" s="290">
        <f t="shared" si="278"/>
        <v>217.84420289855072</v>
      </c>
      <c r="AI557" s="429">
        <f t="shared" si="254"/>
        <v>149.06000000000495</v>
      </c>
      <c r="AJ557" s="429">
        <f t="shared" si="255"/>
        <v>159.36000000000058</v>
      </c>
      <c r="AK557" s="429">
        <f t="shared" si="256"/>
        <v>143.5399999999936</v>
      </c>
      <c r="AL557" s="429">
        <f t="shared" si="257"/>
        <v>158.46000000002095</v>
      </c>
      <c r="AM557" s="429">
        <f t="shared" si="258"/>
        <v>149.05999999999767</v>
      </c>
      <c r="AN557" s="429">
        <f t="shared" si="259"/>
        <v>159.36000000000058</v>
      </c>
      <c r="AO557" s="429">
        <f t="shared" si="260"/>
        <v>143.54000000000815</v>
      </c>
      <c r="AP557" s="429">
        <f t="shared" si="261"/>
        <v>158.45999999999185</v>
      </c>
      <c r="AQ557" s="429">
        <f t="shared" si="262"/>
        <v>115</v>
      </c>
      <c r="AR557" s="429">
        <f t="shared" si="263"/>
        <v>190</v>
      </c>
      <c r="AS557" s="429">
        <f t="shared" si="264"/>
        <v>200</v>
      </c>
      <c r="AT557" s="429">
        <f t="shared" si="265"/>
        <v>200</v>
      </c>
      <c r="AU557" s="429">
        <f t="shared" si="266"/>
        <v>200</v>
      </c>
      <c r="AV557" s="429">
        <f t="shared" si="267"/>
        <v>300</v>
      </c>
      <c r="AW557" s="429">
        <f t="shared" si="268"/>
        <v>300</v>
      </c>
      <c r="AX557" s="429">
        <f t="shared" si="269"/>
        <v>300</v>
      </c>
    </row>
    <row r="558" spans="1:50">
      <c r="A558" s="414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62549.18</v>
      </c>
      <c r="C558" s="290">
        <f t="shared" si="270"/>
        <v>113.10882459312839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75610.58</v>
      </c>
      <c r="E558" s="290">
        <f t="shared" si="270"/>
        <v>136.72799276672694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76146.62</v>
      </c>
      <c r="G558" s="290">
        <f t="shared" si="271"/>
        <v>137.69732368896925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81536.88</v>
      </c>
      <c r="I558" s="290">
        <f t="shared" si="272"/>
        <v>147.44462929475588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82430.180000000008</v>
      </c>
      <c r="K558" s="290">
        <f t="shared" si="248"/>
        <v>149.06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88126.080000000002</v>
      </c>
      <c r="M558" s="290">
        <f t="shared" si="249"/>
        <v>159.36000000000001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9377.62</v>
      </c>
      <c r="O558" s="290">
        <f t="shared" si="273"/>
        <v>143.54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7628.38</v>
      </c>
      <c r="Q558" s="290">
        <f t="shared" si="274"/>
        <v>158.46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3595</v>
      </c>
      <c r="S558" s="290">
        <f t="shared" si="250"/>
        <v>115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105070</v>
      </c>
      <c r="U558" s="290">
        <f t="shared" si="251"/>
        <v>190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110600</v>
      </c>
      <c r="W558" s="290">
        <f t="shared" si="275"/>
        <v>200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110600</v>
      </c>
      <c r="Y558" s="290">
        <f t="shared" si="276"/>
        <v>200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5200</v>
      </c>
      <c r="AA558" s="290">
        <f t="shared" si="252"/>
        <v>117.90235081374323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111200</v>
      </c>
      <c r="AC558" s="290">
        <f t="shared" si="253"/>
        <v>201.08499095840867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8400</v>
      </c>
      <c r="AE558" s="290">
        <f t="shared" si="277"/>
        <v>141.77215189873417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120550</v>
      </c>
      <c r="AG558" s="290">
        <f t="shared" si="278"/>
        <v>217.99276672694396</v>
      </c>
      <c r="AI558" s="429">
        <f t="shared" si="254"/>
        <v>149.05999999999767</v>
      </c>
      <c r="AJ558" s="429">
        <f t="shared" si="255"/>
        <v>159.36000000000058</v>
      </c>
      <c r="AK558" s="429">
        <f t="shared" si="256"/>
        <v>143.54000000000815</v>
      </c>
      <c r="AL558" s="429">
        <f t="shared" si="257"/>
        <v>158.45999999999185</v>
      </c>
      <c r="AM558" s="429">
        <f t="shared" si="258"/>
        <v>149.06000000001222</v>
      </c>
      <c r="AN558" s="429">
        <f t="shared" si="259"/>
        <v>159.36000000000058</v>
      </c>
      <c r="AO558" s="429">
        <f t="shared" si="260"/>
        <v>143.5399999999936</v>
      </c>
      <c r="AP558" s="429">
        <f t="shared" si="261"/>
        <v>158.4600000000064</v>
      </c>
      <c r="AQ558" s="429">
        <f t="shared" si="262"/>
        <v>115</v>
      </c>
      <c r="AR558" s="429">
        <f t="shared" si="263"/>
        <v>190</v>
      </c>
      <c r="AS558" s="429">
        <f t="shared" si="264"/>
        <v>200</v>
      </c>
      <c r="AT558" s="429">
        <f t="shared" si="265"/>
        <v>200</v>
      </c>
      <c r="AU558" s="429">
        <f t="shared" si="266"/>
        <v>200</v>
      </c>
      <c r="AV558" s="429">
        <f t="shared" si="267"/>
        <v>300</v>
      </c>
      <c r="AW558" s="429">
        <f t="shared" si="268"/>
        <v>300</v>
      </c>
      <c r="AX558" s="429">
        <f t="shared" si="269"/>
        <v>300</v>
      </c>
    </row>
    <row r="559" spans="1:50">
      <c r="A559" s="414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62698.239999999998</v>
      </c>
      <c r="C559" s="290">
        <f t="shared" si="270"/>
        <v>113.17371841155234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75769.94</v>
      </c>
      <c r="E559" s="290">
        <f t="shared" si="270"/>
        <v>136.76884476534298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76290.16</v>
      </c>
      <c r="G559" s="290">
        <f t="shared" si="271"/>
        <v>137.7078700361011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81695.34</v>
      </c>
      <c r="I559" s="290">
        <f t="shared" si="272"/>
        <v>147.46451263537907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82579.240000000005</v>
      </c>
      <c r="K559" s="290">
        <f t="shared" si="248"/>
        <v>149.06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88285.440000000002</v>
      </c>
      <c r="M559" s="290">
        <f t="shared" si="249"/>
        <v>159.36000000000001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9521.159999999989</v>
      </c>
      <c r="O559" s="290">
        <f t="shared" si="273"/>
        <v>143.54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7786.840000000011</v>
      </c>
      <c r="Q559" s="290">
        <f t="shared" si="274"/>
        <v>158.46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3710</v>
      </c>
      <c r="S559" s="290">
        <f t="shared" si="250"/>
        <v>115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105260</v>
      </c>
      <c r="U559" s="290">
        <f t="shared" si="251"/>
        <v>190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110800</v>
      </c>
      <c r="W559" s="290">
        <f t="shared" si="275"/>
        <v>200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110800</v>
      </c>
      <c r="Y559" s="290">
        <f t="shared" si="276"/>
        <v>200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5400</v>
      </c>
      <c r="AA559" s="290">
        <f t="shared" si="252"/>
        <v>118.05054151624549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111500</v>
      </c>
      <c r="AC559" s="290">
        <f t="shared" si="253"/>
        <v>201.26353790613717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8700</v>
      </c>
      <c r="AE559" s="290">
        <f t="shared" si="277"/>
        <v>142.05776173285199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120850</v>
      </c>
      <c r="AG559" s="290">
        <f t="shared" si="278"/>
        <v>218.1407942238267</v>
      </c>
      <c r="AI559" s="429">
        <f t="shared" si="254"/>
        <v>149.05999999999767</v>
      </c>
      <c r="AJ559" s="429">
        <f t="shared" si="255"/>
        <v>159.36000000000058</v>
      </c>
      <c r="AK559" s="429">
        <f t="shared" si="256"/>
        <v>143.54000000000815</v>
      </c>
      <c r="AL559" s="429">
        <f t="shared" si="257"/>
        <v>158.45999999999185</v>
      </c>
      <c r="AM559" s="429">
        <f t="shared" si="258"/>
        <v>149.05999999999767</v>
      </c>
      <c r="AN559" s="429">
        <f t="shared" si="259"/>
        <v>159.36000000000058</v>
      </c>
      <c r="AO559" s="429">
        <f t="shared" si="260"/>
        <v>143.5399999999936</v>
      </c>
      <c r="AP559" s="429">
        <f t="shared" si="261"/>
        <v>158.4600000000064</v>
      </c>
      <c r="AQ559" s="429">
        <f t="shared" si="262"/>
        <v>115</v>
      </c>
      <c r="AR559" s="429">
        <f t="shared" si="263"/>
        <v>190</v>
      </c>
      <c r="AS559" s="429">
        <f t="shared" si="264"/>
        <v>200</v>
      </c>
      <c r="AT559" s="429">
        <f t="shared" si="265"/>
        <v>200</v>
      </c>
      <c r="AU559" s="429">
        <f t="shared" si="266"/>
        <v>200</v>
      </c>
      <c r="AV559" s="429">
        <f t="shared" si="267"/>
        <v>300</v>
      </c>
      <c r="AW559" s="429">
        <f t="shared" si="268"/>
        <v>300</v>
      </c>
      <c r="AX559" s="429">
        <f t="shared" si="269"/>
        <v>300</v>
      </c>
    </row>
    <row r="560" spans="1:50">
      <c r="A560" s="414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62847.3</v>
      </c>
      <c r="C560" s="290">
        <f t="shared" si="270"/>
        <v>113.23837837837839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75929.3</v>
      </c>
      <c r="E560" s="290">
        <f t="shared" si="270"/>
        <v>136.80954954954956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76433.7</v>
      </c>
      <c r="G560" s="290">
        <f t="shared" si="271"/>
        <v>137.71837837837836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81853.8</v>
      </c>
      <c r="I560" s="290">
        <f t="shared" si="272"/>
        <v>147.4843243243243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82728.3</v>
      </c>
      <c r="K560" s="290">
        <f t="shared" si="248"/>
        <v>149.06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88444.800000000003</v>
      </c>
      <c r="M560" s="290">
        <f t="shared" si="249"/>
        <v>159.36000000000001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9664.7</v>
      </c>
      <c r="O560" s="290">
        <f t="shared" si="273"/>
        <v>143.54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7945.3</v>
      </c>
      <c r="Q560" s="290">
        <f t="shared" si="274"/>
        <v>158.46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3825</v>
      </c>
      <c r="S560" s="290">
        <f t="shared" si="250"/>
        <v>115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105450</v>
      </c>
      <c r="U560" s="290">
        <f t="shared" si="251"/>
        <v>190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111000</v>
      </c>
      <c r="W560" s="290">
        <f t="shared" si="275"/>
        <v>200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111000</v>
      </c>
      <c r="Y560" s="290">
        <f t="shared" si="276"/>
        <v>200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5600</v>
      </c>
      <c r="AA560" s="290">
        <f t="shared" si="252"/>
        <v>118.1981981981982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111800</v>
      </c>
      <c r="AC560" s="290">
        <f t="shared" si="253"/>
        <v>201.44144144144144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9000</v>
      </c>
      <c r="AE560" s="290">
        <f t="shared" si="277"/>
        <v>142.34234234234233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121150</v>
      </c>
      <c r="AG560" s="290">
        <f t="shared" si="278"/>
        <v>218.2882882882883</v>
      </c>
      <c r="AI560" s="429">
        <f t="shared" si="254"/>
        <v>149.06000000000495</v>
      </c>
      <c r="AJ560" s="429">
        <f t="shared" si="255"/>
        <v>159.36000000000058</v>
      </c>
      <c r="AK560" s="429">
        <f t="shared" si="256"/>
        <v>143.5399999999936</v>
      </c>
      <c r="AL560" s="429">
        <f t="shared" si="257"/>
        <v>158.4600000000064</v>
      </c>
      <c r="AM560" s="429">
        <f t="shared" si="258"/>
        <v>149.05999999999767</v>
      </c>
      <c r="AN560" s="429">
        <f t="shared" si="259"/>
        <v>159.36000000000058</v>
      </c>
      <c r="AO560" s="429">
        <f t="shared" si="260"/>
        <v>143.54000000000815</v>
      </c>
      <c r="AP560" s="429">
        <f t="shared" si="261"/>
        <v>158.45999999999185</v>
      </c>
      <c r="AQ560" s="429">
        <f t="shared" si="262"/>
        <v>115</v>
      </c>
      <c r="AR560" s="429">
        <f t="shared" si="263"/>
        <v>190</v>
      </c>
      <c r="AS560" s="429">
        <f t="shared" si="264"/>
        <v>200</v>
      </c>
      <c r="AT560" s="429">
        <f t="shared" si="265"/>
        <v>200</v>
      </c>
      <c r="AU560" s="429">
        <f t="shared" si="266"/>
        <v>200</v>
      </c>
      <c r="AV560" s="429">
        <f t="shared" si="267"/>
        <v>300</v>
      </c>
      <c r="AW560" s="429">
        <f t="shared" si="268"/>
        <v>300</v>
      </c>
      <c r="AX560" s="429">
        <f t="shared" si="269"/>
        <v>300</v>
      </c>
    </row>
    <row r="561" spans="1:50">
      <c r="A561" s="414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62996.36</v>
      </c>
      <c r="C561" s="290">
        <f t="shared" si="270"/>
        <v>113.30280575539568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76088.66</v>
      </c>
      <c r="E561" s="290">
        <f t="shared" si="270"/>
        <v>136.85010791366906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76577.239999999991</v>
      </c>
      <c r="G561" s="290">
        <f t="shared" si="271"/>
        <v>137.7288489208633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82012.260000000009</v>
      </c>
      <c r="I561" s="290">
        <f t="shared" si="272"/>
        <v>147.50406474820144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82877.36</v>
      </c>
      <c r="K561" s="290">
        <f t="shared" si="248"/>
        <v>149.06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88604.160000000003</v>
      </c>
      <c r="M561" s="290">
        <f t="shared" si="249"/>
        <v>159.36000000000001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9808.239999999991</v>
      </c>
      <c r="O561" s="290">
        <f t="shared" si="273"/>
        <v>143.54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8103.760000000009</v>
      </c>
      <c r="Q561" s="290">
        <f t="shared" si="274"/>
        <v>158.46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3940</v>
      </c>
      <c r="S561" s="290">
        <f t="shared" si="250"/>
        <v>115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105640</v>
      </c>
      <c r="U561" s="290">
        <f t="shared" si="251"/>
        <v>190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111200</v>
      </c>
      <c r="W561" s="290">
        <f t="shared" si="275"/>
        <v>200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111200</v>
      </c>
      <c r="Y561" s="290">
        <f t="shared" si="276"/>
        <v>200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5800</v>
      </c>
      <c r="AA561" s="290">
        <f t="shared" si="252"/>
        <v>118.34532374100719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112100</v>
      </c>
      <c r="AC561" s="290">
        <f t="shared" si="253"/>
        <v>201.61870503597123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9300</v>
      </c>
      <c r="AE561" s="290">
        <f t="shared" si="277"/>
        <v>142.62589928057554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121450</v>
      </c>
      <c r="AG561" s="290">
        <f t="shared" si="278"/>
        <v>218.43525179856115</v>
      </c>
      <c r="AI561" s="429">
        <f t="shared" si="254"/>
        <v>149.05999999999767</v>
      </c>
      <c r="AJ561" s="429">
        <f t="shared" si="255"/>
        <v>159.36000000000058</v>
      </c>
      <c r="AK561" s="429">
        <f t="shared" si="256"/>
        <v>143.5399999999936</v>
      </c>
      <c r="AL561" s="429">
        <f t="shared" si="257"/>
        <v>158.4600000000064</v>
      </c>
      <c r="AM561" s="429">
        <f t="shared" si="258"/>
        <v>149.05999999999767</v>
      </c>
      <c r="AN561" s="429">
        <f t="shared" si="259"/>
        <v>159.36000000000058</v>
      </c>
      <c r="AO561" s="429">
        <f t="shared" si="260"/>
        <v>143.5399999999936</v>
      </c>
      <c r="AP561" s="429">
        <f t="shared" si="261"/>
        <v>158.4600000000064</v>
      </c>
      <c r="AQ561" s="429">
        <f t="shared" si="262"/>
        <v>115</v>
      </c>
      <c r="AR561" s="429">
        <f t="shared" si="263"/>
        <v>190</v>
      </c>
      <c r="AS561" s="429">
        <f t="shared" si="264"/>
        <v>200</v>
      </c>
      <c r="AT561" s="429">
        <f t="shared" si="265"/>
        <v>200</v>
      </c>
      <c r="AU561" s="429">
        <f t="shared" si="266"/>
        <v>200</v>
      </c>
      <c r="AV561" s="429">
        <f t="shared" si="267"/>
        <v>300</v>
      </c>
      <c r="AW561" s="429">
        <f t="shared" si="268"/>
        <v>300</v>
      </c>
      <c r="AX561" s="429">
        <f t="shared" si="269"/>
        <v>300</v>
      </c>
    </row>
    <row r="562" spans="1:50">
      <c r="A562" s="414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63145.42</v>
      </c>
      <c r="C562" s="290">
        <f t="shared" si="270"/>
        <v>113.36700179533213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76248.02</v>
      </c>
      <c r="E562" s="290">
        <f t="shared" si="270"/>
        <v>136.8905206463195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76720.78</v>
      </c>
      <c r="G562" s="290">
        <f t="shared" si="271"/>
        <v>137.7392818671454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82170.720000000001</v>
      </c>
      <c r="I562" s="290">
        <f t="shared" si="272"/>
        <v>147.52373429084381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83026.42</v>
      </c>
      <c r="K562" s="290">
        <f t="shared" si="248"/>
        <v>149.06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88763.520000000004</v>
      </c>
      <c r="M562" s="290">
        <f t="shared" si="249"/>
        <v>159.36000000000001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9951.78</v>
      </c>
      <c r="O562" s="290">
        <f t="shared" si="273"/>
        <v>143.54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8262.22</v>
      </c>
      <c r="Q562" s="290">
        <f t="shared" si="274"/>
        <v>158.46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4055</v>
      </c>
      <c r="S562" s="290">
        <f t="shared" si="250"/>
        <v>115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105830</v>
      </c>
      <c r="U562" s="290">
        <f t="shared" si="251"/>
        <v>190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111400</v>
      </c>
      <c r="W562" s="290">
        <f t="shared" si="275"/>
        <v>200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111400</v>
      </c>
      <c r="Y562" s="290">
        <f t="shared" si="276"/>
        <v>200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6000</v>
      </c>
      <c r="AA562" s="290">
        <f t="shared" si="252"/>
        <v>118.49192100538599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112400</v>
      </c>
      <c r="AC562" s="290">
        <f t="shared" si="253"/>
        <v>201.79533213644524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9600</v>
      </c>
      <c r="AE562" s="290">
        <f t="shared" si="277"/>
        <v>142.90843806104129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121750</v>
      </c>
      <c r="AG562" s="290">
        <f t="shared" si="278"/>
        <v>218.58168761220827</v>
      </c>
      <c r="AI562" s="429">
        <f t="shared" si="254"/>
        <v>149.05999999999767</v>
      </c>
      <c r="AJ562" s="429">
        <f t="shared" si="255"/>
        <v>159.36000000000058</v>
      </c>
      <c r="AK562" s="429">
        <f t="shared" si="256"/>
        <v>143.54000000000815</v>
      </c>
      <c r="AL562" s="429">
        <f t="shared" si="257"/>
        <v>158.45999999999185</v>
      </c>
      <c r="AM562" s="429">
        <f t="shared" si="258"/>
        <v>149.05999999999767</v>
      </c>
      <c r="AN562" s="429">
        <f t="shared" si="259"/>
        <v>159.36000000000058</v>
      </c>
      <c r="AO562" s="429">
        <f t="shared" si="260"/>
        <v>143.54000000000815</v>
      </c>
      <c r="AP562" s="429">
        <f t="shared" si="261"/>
        <v>158.45999999999185</v>
      </c>
      <c r="AQ562" s="429">
        <f t="shared" si="262"/>
        <v>115</v>
      </c>
      <c r="AR562" s="429">
        <f t="shared" si="263"/>
        <v>190</v>
      </c>
      <c r="AS562" s="429">
        <f t="shared" si="264"/>
        <v>200</v>
      </c>
      <c r="AT562" s="429">
        <f t="shared" si="265"/>
        <v>200</v>
      </c>
      <c r="AU562" s="429">
        <f t="shared" si="266"/>
        <v>200</v>
      </c>
      <c r="AV562" s="429">
        <f t="shared" si="267"/>
        <v>300</v>
      </c>
      <c r="AW562" s="429">
        <f t="shared" si="268"/>
        <v>300</v>
      </c>
      <c r="AX562" s="429">
        <f t="shared" si="269"/>
        <v>300</v>
      </c>
    </row>
    <row r="563" spans="1:50">
      <c r="A563" s="414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63294.479999999996</v>
      </c>
      <c r="C563" s="290">
        <f t="shared" si="270"/>
        <v>113.43096774193548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76407.38</v>
      </c>
      <c r="E563" s="290">
        <f t="shared" si="270"/>
        <v>136.93078853046595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76864.319999999992</v>
      </c>
      <c r="G563" s="290">
        <f t="shared" si="271"/>
        <v>137.74967741935484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82329.179999999993</v>
      </c>
      <c r="I563" s="290">
        <f t="shared" si="272"/>
        <v>147.54333333333332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83175.48</v>
      </c>
      <c r="K563" s="290">
        <f t="shared" si="248"/>
        <v>149.06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88922.880000000005</v>
      </c>
      <c r="M563" s="290">
        <f t="shared" si="249"/>
        <v>159.36000000000001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80095.319999999992</v>
      </c>
      <c r="O563" s="290">
        <f t="shared" si="273"/>
        <v>143.5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8420.680000000008</v>
      </c>
      <c r="Q563" s="290">
        <f t="shared" si="274"/>
        <v>158.46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4170</v>
      </c>
      <c r="S563" s="290">
        <f t="shared" si="250"/>
        <v>115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106020</v>
      </c>
      <c r="U563" s="290">
        <f t="shared" si="251"/>
        <v>190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111600</v>
      </c>
      <c r="W563" s="290">
        <f t="shared" si="275"/>
        <v>200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111600</v>
      </c>
      <c r="Y563" s="290">
        <f t="shared" si="276"/>
        <v>200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6200</v>
      </c>
      <c r="AA563" s="290">
        <f t="shared" si="252"/>
        <v>118.63799283154121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112700</v>
      </c>
      <c r="AC563" s="290">
        <f t="shared" si="253"/>
        <v>201.97132616487454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9900</v>
      </c>
      <c r="AE563" s="290">
        <f t="shared" si="277"/>
        <v>143.1899641577061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122050</v>
      </c>
      <c r="AG563" s="290">
        <f t="shared" si="278"/>
        <v>218.72759856630825</v>
      </c>
      <c r="AI563" s="429">
        <f t="shared" si="254"/>
        <v>149.05999999999767</v>
      </c>
      <c r="AJ563" s="429">
        <f t="shared" si="255"/>
        <v>159.36000000000058</v>
      </c>
      <c r="AK563" s="429">
        <f t="shared" si="256"/>
        <v>143.5399999999936</v>
      </c>
      <c r="AL563" s="429">
        <f t="shared" si="257"/>
        <v>158.45999999999185</v>
      </c>
      <c r="AM563" s="429">
        <f t="shared" si="258"/>
        <v>149.05999999999767</v>
      </c>
      <c r="AN563" s="429">
        <f t="shared" si="259"/>
        <v>159.36000000000058</v>
      </c>
      <c r="AO563" s="429">
        <f t="shared" si="260"/>
        <v>143.5399999999936</v>
      </c>
      <c r="AP563" s="429">
        <f t="shared" si="261"/>
        <v>158.4600000000064</v>
      </c>
      <c r="AQ563" s="429">
        <f t="shared" si="262"/>
        <v>115</v>
      </c>
      <c r="AR563" s="429">
        <f t="shared" si="263"/>
        <v>190</v>
      </c>
      <c r="AS563" s="429">
        <f t="shared" si="264"/>
        <v>200</v>
      </c>
      <c r="AT563" s="429">
        <f t="shared" si="265"/>
        <v>200</v>
      </c>
      <c r="AU563" s="429">
        <f t="shared" si="266"/>
        <v>200</v>
      </c>
      <c r="AV563" s="429">
        <f t="shared" si="267"/>
        <v>300</v>
      </c>
      <c r="AW563" s="429">
        <f t="shared" si="268"/>
        <v>300</v>
      </c>
      <c r="AX563" s="429">
        <f t="shared" si="269"/>
        <v>300</v>
      </c>
    </row>
    <row r="564" spans="1:50">
      <c r="A564" s="414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63443.54</v>
      </c>
      <c r="C564" s="290">
        <f t="shared" si="270"/>
        <v>113.49470483005366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76566.740000000005</v>
      </c>
      <c r="E564" s="290">
        <f t="shared" si="270"/>
        <v>136.9709123434705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77007.86</v>
      </c>
      <c r="G564" s="290">
        <f t="shared" si="271"/>
        <v>137.76003577817531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82487.64</v>
      </c>
      <c r="I564" s="290">
        <f t="shared" si="272"/>
        <v>147.56286225402505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83324.540000000008</v>
      </c>
      <c r="K564" s="290">
        <f t="shared" si="248"/>
        <v>149.0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89082.240000000005</v>
      </c>
      <c r="M564" s="290">
        <f t="shared" si="249"/>
        <v>159.36000000000001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80238.86</v>
      </c>
      <c r="O564" s="290">
        <f t="shared" si="273"/>
        <v>143.54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8579.14</v>
      </c>
      <c r="Q564" s="290">
        <f t="shared" si="274"/>
        <v>158.46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4285</v>
      </c>
      <c r="S564" s="290">
        <f t="shared" si="250"/>
        <v>115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106210</v>
      </c>
      <c r="U564" s="290">
        <f t="shared" si="251"/>
        <v>190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111800</v>
      </c>
      <c r="W564" s="290">
        <f t="shared" si="275"/>
        <v>200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111800</v>
      </c>
      <c r="Y564" s="290">
        <f t="shared" si="276"/>
        <v>200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6400</v>
      </c>
      <c r="AA564" s="290">
        <f t="shared" si="252"/>
        <v>118.78354203935599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113000</v>
      </c>
      <c r="AC564" s="290">
        <f t="shared" si="253"/>
        <v>202.14669051878354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80200</v>
      </c>
      <c r="AE564" s="290">
        <f t="shared" si="277"/>
        <v>143.47048300536673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122350</v>
      </c>
      <c r="AG564" s="290">
        <f t="shared" si="278"/>
        <v>218.87298747763865</v>
      </c>
      <c r="AI564" s="429">
        <f t="shared" si="254"/>
        <v>149.06000000000495</v>
      </c>
      <c r="AJ564" s="429">
        <f t="shared" si="255"/>
        <v>159.36000000000058</v>
      </c>
      <c r="AK564" s="429">
        <f t="shared" si="256"/>
        <v>143.54000000000815</v>
      </c>
      <c r="AL564" s="429">
        <f t="shared" si="257"/>
        <v>158.4600000000064</v>
      </c>
      <c r="AM564" s="429">
        <f t="shared" si="258"/>
        <v>149.06000000001222</v>
      </c>
      <c r="AN564" s="429">
        <f t="shared" si="259"/>
        <v>159.36000000000058</v>
      </c>
      <c r="AO564" s="429">
        <f t="shared" si="260"/>
        <v>143.54000000000815</v>
      </c>
      <c r="AP564" s="429">
        <f t="shared" si="261"/>
        <v>158.45999999999185</v>
      </c>
      <c r="AQ564" s="429">
        <f t="shared" si="262"/>
        <v>115</v>
      </c>
      <c r="AR564" s="429">
        <f t="shared" si="263"/>
        <v>190</v>
      </c>
      <c r="AS564" s="429">
        <f t="shared" si="264"/>
        <v>200</v>
      </c>
      <c r="AT564" s="429">
        <f t="shared" si="265"/>
        <v>200</v>
      </c>
      <c r="AU564" s="429">
        <f t="shared" si="266"/>
        <v>200</v>
      </c>
      <c r="AV564" s="429">
        <f t="shared" si="267"/>
        <v>300</v>
      </c>
      <c r="AW564" s="429">
        <f t="shared" si="268"/>
        <v>300</v>
      </c>
      <c r="AX564" s="429">
        <f t="shared" si="269"/>
        <v>300</v>
      </c>
    </row>
    <row r="565" spans="1:50">
      <c r="A565" s="414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63592.6</v>
      </c>
      <c r="C565" s="290">
        <f t="shared" si="270"/>
        <v>113.558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76726.100000000006</v>
      </c>
      <c r="E565" s="290">
        <f t="shared" si="270"/>
        <v>137.010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77151.399999999994</v>
      </c>
      <c r="G565" s="290">
        <f t="shared" si="271"/>
        <v>137.77035714285714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82646.100000000006</v>
      </c>
      <c r="I565" s="290">
        <f t="shared" si="272"/>
        <v>147.58232142857145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83473.600000000006</v>
      </c>
      <c r="K565" s="290">
        <f t="shared" si="248"/>
        <v>149.06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89241.600000000006</v>
      </c>
      <c r="M565" s="290">
        <f t="shared" si="249"/>
        <v>159.36000000000001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80382.399999999994</v>
      </c>
      <c r="O565" s="290">
        <f t="shared" si="273"/>
        <v>143.5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8737.600000000006</v>
      </c>
      <c r="Q565" s="290">
        <f t="shared" si="274"/>
        <v>158.46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4400</v>
      </c>
      <c r="S565" s="290">
        <f t="shared" si="250"/>
        <v>115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106400</v>
      </c>
      <c r="U565" s="290">
        <f t="shared" si="251"/>
        <v>190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112000</v>
      </c>
      <c r="W565" s="290">
        <f t="shared" si="275"/>
        <v>200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112000</v>
      </c>
      <c r="Y565" s="290">
        <f t="shared" si="276"/>
        <v>200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6600</v>
      </c>
      <c r="AA565" s="290">
        <f t="shared" si="252"/>
        <v>118.92857142857143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113300</v>
      </c>
      <c r="AC565" s="290">
        <f t="shared" si="253"/>
        <v>202.32142857142858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80500</v>
      </c>
      <c r="AE565" s="290">
        <f t="shared" si="277"/>
        <v>143.75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122650</v>
      </c>
      <c r="AG565" s="290">
        <f t="shared" si="278"/>
        <v>219.01785714285714</v>
      </c>
      <c r="AI565" s="429">
        <f t="shared" si="254"/>
        <v>149.05999999999767</v>
      </c>
      <c r="AJ565" s="429">
        <f t="shared" si="255"/>
        <v>159.36000000000058</v>
      </c>
      <c r="AK565" s="429">
        <f t="shared" si="256"/>
        <v>143.5399999999936</v>
      </c>
      <c r="AL565" s="429">
        <f t="shared" si="257"/>
        <v>158.4600000000064</v>
      </c>
      <c r="AM565" s="429">
        <f t="shared" si="258"/>
        <v>149.05999999999767</v>
      </c>
      <c r="AN565" s="429">
        <f t="shared" si="259"/>
        <v>159.36000000000058</v>
      </c>
      <c r="AO565" s="429">
        <f t="shared" si="260"/>
        <v>143.5399999999936</v>
      </c>
      <c r="AP565" s="429">
        <f t="shared" si="261"/>
        <v>158.4600000000064</v>
      </c>
      <c r="AQ565" s="429">
        <f t="shared" si="262"/>
        <v>115</v>
      </c>
      <c r="AR565" s="429">
        <f t="shared" si="263"/>
        <v>190</v>
      </c>
      <c r="AS565" s="429">
        <f t="shared" si="264"/>
        <v>200</v>
      </c>
      <c r="AT565" s="429">
        <f t="shared" si="265"/>
        <v>200</v>
      </c>
      <c r="AU565" s="429">
        <f t="shared" si="266"/>
        <v>200</v>
      </c>
      <c r="AV565" s="429">
        <f t="shared" si="267"/>
        <v>300</v>
      </c>
      <c r="AW565" s="429">
        <f t="shared" si="268"/>
        <v>300</v>
      </c>
      <c r="AX565" s="429">
        <f t="shared" si="269"/>
        <v>300</v>
      </c>
    </row>
    <row r="566" spans="1:50">
      <c r="A566" s="414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63741.66</v>
      </c>
      <c r="C566" s="290">
        <f t="shared" si="270"/>
        <v>113.62149732620321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76885.460000000006</v>
      </c>
      <c r="E566" s="290">
        <f t="shared" si="270"/>
        <v>137.05073083778967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77294.94</v>
      </c>
      <c r="G566" s="290">
        <f t="shared" si="271"/>
        <v>137.78064171122995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82804.56</v>
      </c>
      <c r="I566" s="290">
        <f t="shared" si="272"/>
        <v>147.60171122994652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83622.66</v>
      </c>
      <c r="K566" s="290">
        <f t="shared" si="248"/>
        <v>149.06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89400.960000000006</v>
      </c>
      <c r="M566" s="290">
        <f t="shared" si="249"/>
        <v>159.36000000000001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80525.94</v>
      </c>
      <c r="O566" s="290">
        <f t="shared" si="273"/>
        <v>143.54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8896.06</v>
      </c>
      <c r="Q566" s="290">
        <f t="shared" si="274"/>
        <v>158.46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4515</v>
      </c>
      <c r="S566" s="290">
        <f t="shared" si="250"/>
        <v>115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106590</v>
      </c>
      <c r="U566" s="290">
        <f t="shared" si="251"/>
        <v>190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112200</v>
      </c>
      <c r="W566" s="290">
        <f t="shared" si="275"/>
        <v>200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112200</v>
      </c>
      <c r="Y566" s="290">
        <f t="shared" si="276"/>
        <v>200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6800</v>
      </c>
      <c r="AA566" s="290">
        <f t="shared" si="252"/>
        <v>119.07308377896614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113600</v>
      </c>
      <c r="AC566" s="290">
        <f t="shared" si="253"/>
        <v>202.49554367201426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80800</v>
      </c>
      <c r="AE566" s="290">
        <f t="shared" si="277"/>
        <v>144.02852049910874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122950</v>
      </c>
      <c r="AG566" s="290">
        <f t="shared" si="278"/>
        <v>219.16221033868092</v>
      </c>
      <c r="AI566" s="429">
        <f t="shared" si="254"/>
        <v>149.06000000000495</v>
      </c>
      <c r="AJ566" s="429">
        <f t="shared" si="255"/>
        <v>159.36000000000058</v>
      </c>
      <c r="AK566" s="429">
        <f t="shared" si="256"/>
        <v>143.54000000000815</v>
      </c>
      <c r="AL566" s="429">
        <f t="shared" si="257"/>
        <v>158.45999999999185</v>
      </c>
      <c r="AM566" s="429">
        <f t="shared" si="258"/>
        <v>149.05999999999767</v>
      </c>
      <c r="AN566" s="429">
        <f t="shared" si="259"/>
        <v>159.36000000000058</v>
      </c>
      <c r="AO566" s="429">
        <f t="shared" si="260"/>
        <v>143.54000000000815</v>
      </c>
      <c r="AP566" s="429">
        <f t="shared" si="261"/>
        <v>158.45999999999185</v>
      </c>
      <c r="AQ566" s="429">
        <f t="shared" si="262"/>
        <v>115</v>
      </c>
      <c r="AR566" s="429">
        <f t="shared" si="263"/>
        <v>190</v>
      </c>
      <c r="AS566" s="429">
        <f t="shared" si="264"/>
        <v>200</v>
      </c>
      <c r="AT566" s="429">
        <f t="shared" si="265"/>
        <v>200</v>
      </c>
      <c r="AU566" s="429">
        <f t="shared" si="266"/>
        <v>200</v>
      </c>
      <c r="AV566" s="429">
        <f t="shared" si="267"/>
        <v>300</v>
      </c>
      <c r="AW566" s="429">
        <f t="shared" si="268"/>
        <v>300</v>
      </c>
      <c r="AX566" s="429">
        <f t="shared" si="269"/>
        <v>300</v>
      </c>
    </row>
    <row r="567" spans="1:50">
      <c r="A567" s="414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63890.720000000001</v>
      </c>
      <c r="C567" s="290">
        <f t="shared" si="270"/>
        <v>113.68455516014235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77044.820000000007</v>
      </c>
      <c r="E567" s="290">
        <f t="shared" si="270"/>
        <v>137.09042704626336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77438.48</v>
      </c>
      <c r="G567" s="290">
        <f t="shared" si="271"/>
        <v>137.7908896797152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82963.02</v>
      </c>
      <c r="I567" s="290">
        <f t="shared" si="272"/>
        <v>147.62103202846976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83771.72</v>
      </c>
      <c r="K567" s="290">
        <f t="shared" si="248"/>
        <v>149.06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89560.320000000007</v>
      </c>
      <c r="M567" s="290">
        <f t="shared" si="249"/>
        <v>159.36000000000001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80669.48</v>
      </c>
      <c r="O567" s="290">
        <f t="shared" si="273"/>
        <v>143.54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9054.52</v>
      </c>
      <c r="Q567" s="290">
        <f t="shared" si="274"/>
        <v>158.4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4630</v>
      </c>
      <c r="S567" s="290">
        <f t="shared" si="250"/>
        <v>11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106780</v>
      </c>
      <c r="U567" s="290">
        <f t="shared" si="251"/>
        <v>190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112400</v>
      </c>
      <c r="W567" s="290">
        <f t="shared" si="275"/>
        <v>200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112400</v>
      </c>
      <c r="Y567" s="290">
        <f t="shared" si="276"/>
        <v>200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7000</v>
      </c>
      <c r="AA567" s="290">
        <f t="shared" si="252"/>
        <v>119.2170818505338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113900</v>
      </c>
      <c r="AC567" s="290">
        <f t="shared" si="253"/>
        <v>202.66903914590748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81100</v>
      </c>
      <c r="AE567" s="290">
        <f t="shared" si="277"/>
        <v>144.30604982206407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123250</v>
      </c>
      <c r="AG567" s="290">
        <f t="shared" si="278"/>
        <v>219.30604982206407</v>
      </c>
      <c r="AI567" s="429">
        <f t="shared" si="254"/>
        <v>149.05999999999767</v>
      </c>
      <c r="AJ567" s="429">
        <f t="shared" si="255"/>
        <v>159.36000000000058</v>
      </c>
      <c r="AK567" s="429">
        <f t="shared" si="256"/>
        <v>143.5399999999936</v>
      </c>
      <c r="AL567" s="429">
        <f t="shared" si="257"/>
        <v>158.4600000000064</v>
      </c>
      <c r="AM567" s="429">
        <f t="shared" si="258"/>
        <v>149.05999999999767</v>
      </c>
      <c r="AN567" s="429">
        <f t="shared" si="259"/>
        <v>159.36000000000058</v>
      </c>
      <c r="AO567" s="429">
        <f t="shared" si="260"/>
        <v>143.5399999999936</v>
      </c>
      <c r="AP567" s="429">
        <f t="shared" si="261"/>
        <v>158.4600000000064</v>
      </c>
      <c r="AQ567" s="429">
        <f t="shared" si="262"/>
        <v>115</v>
      </c>
      <c r="AR567" s="429">
        <f t="shared" si="263"/>
        <v>190</v>
      </c>
      <c r="AS567" s="429">
        <f t="shared" si="264"/>
        <v>200</v>
      </c>
      <c r="AT567" s="429">
        <f t="shared" si="265"/>
        <v>200</v>
      </c>
      <c r="AU567" s="429">
        <f t="shared" si="266"/>
        <v>200</v>
      </c>
      <c r="AV567" s="429">
        <f t="shared" si="267"/>
        <v>300</v>
      </c>
      <c r="AW567" s="429">
        <f t="shared" si="268"/>
        <v>300</v>
      </c>
      <c r="AX567" s="429">
        <f t="shared" si="269"/>
        <v>300</v>
      </c>
    </row>
    <row r="568" spans="1:50">
      <c r="A568" s="414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64039.78</v>
      </c>
      <c r="C568" s="290">
        <f t="shared" si="270"/>
        <v>113.74738898756661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77204.180000000008</v>
      </c>
      <c r="E568" s="290">
        <f t="shared" si="270"/>
        <v>137.12998223801068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77582.01999999999</v>
      </c>
      <c r="G568" s="290">
        <f t="shared" si="271"/>
        <v>137.80110124333925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83121.48000000001</v>
      </c>
      <c r="I568" s="290">
        <f t="shared" si="272"/>
        <v>147.64028419182949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83920.78</v>
      </c>
      <c r="K568" s="290">
        <f t="shared" si="248"/>
        <v>149.06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89719.680000000008</v>
      </c>
      <c r="M568" s="290">
        <f t="shared" si="249"/>
        <v>159.36000000000001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80813.01999999999</v>
      </c>
      <c r="O568" s="290">
        <f t="shared" si="273"/>
        <v>143.54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9212.98000000001</v>
      </c>
      <c r="Q568" s="290">
        <f t="shared" si="274"/>
        <v>158.46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745</v>
      </c>
      <c r="S568" s="290">
        <f t="shared" si="250"/>
        <v>115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106970</v>
      </c>
      <c r="U568" s="290">
        <f t="shared" si="251"/>
        <v>190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112600</v>
      </c>
      <c r="W568" s="290">
        <f t="shared" si="275"/>
        <v>200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112600</v>
      </c>
      <c r="Y568" s="290">
        <f t="shared" si="276"/>
        <v>200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7200</v>
      </c>
      <c r="AA568" s="290">
        <f t="shared" si="252"/>
        <v>119.36056838365897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114200</v>
      </c>
      <c r="AC568" s="290">
        <f t="shared" si="253"/>
        <v>202.84191829484902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81400</v>
      </c>
      <c r="AE568" s="290">
        <f t="shared" si="277"/>
        <v>144.58259325044406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123550</v>
      </c>
      <c r="AG568" s="290">
        <f t="shared" si="278"/>
        <v>219.44937833037301</v>
      </c>
      <c r="AI568" s="429">
        <f t="shared" si="254"/>
        <v>149.05999999999767</v>
      </c>
      <c r="AJ568" s="429">
        <f t="shared" si="255"/>
        <v>159.36000000000058</v>
      </c>
      <c r="AK568" s="429">
        <f t="shared" si="256"/>
        <v>143.5399999999936</v>
      </c>
      <c r="AL568" s="429">
        <f t="shared" si="257"/>
        <v>158.4600000000064</v>
      </c>
      <c r="AM568" s="429">
        <f t="shared" si="258"/>
        <v>149.05999999999767</v>
      </c>
      <c r="AN568" s="429">
        <f t="shared" si="259"/>
        <v>159.36000000000058</v>
      </c>
      <c r="AO568" s="429">
        <f t="shared" si="260"/>
        <v>143.5399999999936</v>
      </c>
      <c r="AP568" s="429">
        <f t="shared" si="261"/>
        <v>158.4600000000064</v>
      </c>
      <c r="AQ568" s="429">
        <f t="shared" si="262"/>
        <v>115</v>
      </c>
      <c r="AR568" s="429">
        <f t="shared" si="263"/>
        <v>190</v>
      </c>
      <c r="AS568" s="429">
        <f t="shared" si="264"/>
        <v>200</v>
      </c>
      <c r="AT568" s="429">
        <f t="shared" si="265"/>
        <v>200</v>
      </c>
      <c r="AU568" s="429">
        <f t="shared" si="266"/>
        <v>200</v>
      </c>
      <c r="AV568" s="429">
        <f t="shared" si="267"/>
        <v>300</v>
      </c>
      <c r="AW568" s="429">
        <f t="shared" si="268"/>
        <v>300</v>
      </c>
      <c r="AX568" s="429">
        <f t="shared" si="269"/>
        <v>300</v>
      </c>
    </row>
    <row r="569" spans="1:50">
      <c r="A569" s="414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64188.84</v>
      </c>
      <c r="C569" s="290">
        <f t="shared" si="270"/>
        <v>113.80999999999999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77363.540000000008</v>
      </c>
      <c r="E569" s="290">
        <f t="shared" si="270"/>
        <v>137.16939716312058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77725.56</v>
      </c>
      <c r="G569" s="290">
        <f t="shared" si="271"/>
        <v>137.81127659574469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83279.94</v>
      </c>
      <c r="I569" s="290">
        <f t="shared" si="272"/>
        <v>147.6594680851064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84069.84</v>
      </c>
      <c r="K569" s="290">
        <f t="shared" si="248"/>
        <v>149.06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89879.040000000008</v>
      </c>
      <c r="M569" s="290">
        <f t="shared" si="249"/>
        <v>159.36000000000001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80956.56</v>
      </c>
      <c r="O569" s="290">
        <f t="shared" si="273"/>
        <v>143.54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9371.44</v>
      </c>
      <c r="Q569" s="290">
        <f t="shared" si="274"/>
        <v>158.46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860</v>
      </c>
      <c r="S569" s="290">
        <f t="shared" si="250"/>
        <v>115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107160</v>
      </c>
      <c r="U569" s="290">
        <f t="shared" si="251"/>
        <v>190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112800</v>
      </c>
      <c r="W569" s="290">
        <f t="shared" si="275"/>
        <v>200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112800</v>
      </c>
      <c r="Y569" s="290">
        <f t="shared" si="276"/>
        <v>200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7400</v>
      </c>
      <c r="AA569" s="290">
        <f t="shared" si="252"/>
        <v>119.5035460992907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114500</v>
      </c>
      <c r="AC569" s="290">
        <f t="shared" si="253"/>
        <v>203.01418439716312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81700</v>
      </c>
      <c r="AE569" s="290">
        <f t="shared" si="277"/>
        <v>144.8581560283688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123850</v>
      </c>
      <c r="AG569" s="290">
        <f t="shared" si="278"/>
        <v>219.5921985815603</v>
      </c>
      <c r="AI569" s="429">
        <f t="shared" si="254"/>
        <v>149.05999999999767</v>
      </c>
      <c r="AJ569" s="429">
        <f t="shared" si="255"/>
        <v>159.36000000000058</v>
      </c>
      <c r="AK569" s="429">
        <f t="shared" si="256"/>
        <v>143.54000000000815</v>
      </c>
      <c r="AL569" s="429">
        <f t="shared" si="257"/>
        <v>158.45999999999185</v>
      </c>
      <c r="AM569" s="429">
        <f t="shared" si="258"/>
        <v>149.05999999999767</v>
      </c>
      <c r="AN569" s="429">
        <f t="shared" si="259"/>
        <v>159.36000000000058</v>
      </c>
      <c r="AO569" s="429">
        <f t="shared" si="260"/>
        <v>143.54000000000815</v>
      </c>
      <c r="AP569" s="429">
        <f t="shared" si="261"/>
        <v>158.45999999999185</v>
      </c>
      <c r="AQ569" s="429">
        <f t="shared" si="262"/>
        <v>115</v>
      </c>
      <c r="AR569" s="429">
        <f t="shared" si="263"/>
        <v>190</v>
      </c>
      <c r="AS569" s="429">
        <f t="shared" si="264"/>
        <v>200</v>
      </c>
      <c r="AT569" s="429">
        <f t="shared" si="265"/>
        <v>200</v>
      </c>
      <c r="AU569" s="429">
        <f t="shared" si="266"/>
        <v>200</v>
      </c>
      <c r="AV569" s="429">
        <f t="shared" si="267"/>
        <v>300</v>
      </c>
      <c r="AW569" s="429">
        <f t="shared" si="268"/>
        <v>300</v>
      </c>
      <c r="AX569" s="429">
        <f t="shared" si="269"/>
        <v>300</v>
      </c>
    </row>
    <row r="570" spans="1:50">
      <c r="A570" s="414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64337.9</v>
      </c>
      <c r="C570" s="290">
        <f t="shared" si="270"/>
        <v>113.87238938053098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77522.899999999994</v>
      </c>
      <c r="E570" s="290">
        <f t="shared" si="270"/>
        <v>137.20867256637166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77869.099999999991</v>
      </c>
      <c r="G570" s="290">
        <f t="shared" si="271"/>
        <v>137.8214159292035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83438.399999999994</v>
      </c>
      <c r="I570" s="290">
        <f t="shared" si="272"/>
        <v>147.67858407079646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84218.9</v>
      </c>
      <c r="K570" s="290">
        <f t="shared" si="248"/>
        <v>149.06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90038.400000000009</v>
      </c>
      <c r="M570" s="290">
        <f t="shared" si="249"/>
        <v>159.36000000000001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81100.099999999991</v>
      </c>
      <c r="O570" s="290">
        <f t="shared" si="273"/>
        <v>143.54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9529.900000000009</v>
      </c>
      <c r="Q570" s="290">
        <f t="shared" si="274"/>
        <v>158.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975</v>
      </c>
      <c r="S570" s="290">
        <f t="shared" si="250"/>
        <v>115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107350</v>
      </c>
      <c r="U570" s="290">
        <f t="shared" si="251"/>
        <v>190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113000</v>
      </c>
      <c r="W570" s="290">
        <f t="shared" si="275"/>
        <v>200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113000</v>
      </c>
      <c r="Y570" s="290">
        <f t="shared" si="276"/>
        <v>200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7600</v>
      </c>
      <c r="AA570" s="290">
        <f t="shared" si="252"/>
        <v>119.64601769911505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114800</v>
      </c>
      <c r="AC570" s="290">
        <f t="shared" si="253"/>
        <v>203.18584070796462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82000</v>
      </c>
      <c r="AE570" s="290">
        <f t="shared" si="277"/>
        <v>145.13274336283186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124150</v>
      </c>
      <c r="AG570" s="290">
        <f t="shared" si="278"/>
        <v>219.73451327433628</v>
      </c>
      <c r="AI570" s="429">
        <f t="shared" si="254"/>
        <v>149.06000000000495</v>
      </c>
      <c r="AJ570" s="429">
        <f t="shared" si="255"/>
        <v>159.35999999998603</v>
      </c>
      <c r="AK570" s="429">
        <f t="shared" si="256"/>
        <v>143.5399999999936</v>
      </c>
      <c r="AL570" s="429">
        <f t="shared" si="257"/>
        <v>158.45999999999185</v>
      </c>
      <c r="AM570" s="429">
        <f t="shared" si="258"/>
        <v>149.05999999999767</v>
      </c>
      <c r="AN570" s="429">
        <f t="shared" si="259"/>
        <v>159.36000000000058</v>
      </c>
      <c r="AO570" s="429">
        <f t="shared" si="260"/>
        <v>143.5399999999936</v>
      </c>
      <c r="AP570" s="429">
        <f t="shared" si="261"/>
        <v>158.4600000000064</v>
      </c>
      <c r="AQ570" s="429">
        <f t="shared" si="262"/>
        <v>115</v>
      </c>
      <c r="AR570" s="429">
        <f t="shared" si="263"/>
        <v>190</v>
      </c>
      <c r="AS570" s="429">
        <f t="shared" si="264"/>
        <v>200</v>
      </c>
      <c r="AT570" s="429">
        <f t="shared" si="265"/>
        <v>200</v>
      </c>
      <c r="AU570" s="429">
        <f t="shared" si="266"/>
        <v>200</v>
      </c>
      <c r="AV570" s="429">
        <f t="shared" si="267"/>
        <v>300</v>
      </c>
      <c r="AW570" s="429">
        <f t="shared" si="268"/>
        <v>300</v>
      </c>
      <c r="AX570" s="429">
        <f t="shared" si="269"/>
        <v>300</v>
      </c>
    </row>
    <row r="571" spans="1:50">
      <c r="A571" s="414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64486.96</v>
      </c>
      <c r="C571" s="290">
        <f t="shared" si="270"/>
        <v>113.93455830388693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77682.260000000009</v>
      </c>
      <c r="E571" s="290">
        <f t="shared" si="270"/>
        <v>137.2478091872791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78012.639999999999</v>
      </c>
      <c r="G571" s="290">
        <f t="shared" si="271"/>
        <v>137.83151943462897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83596.86</v>
      </c>
      <c r="I571" s="290">
        <f t="shared" si="272"/>
        <v>147.6976325088339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84367.96</v>
      </c>
      <c r="K571" s="290">
        <f t="shared" si="248"/>
        <v>149.06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90197.760000000009</v>
      </c>
      <c r="M571" s="290">
        <f t="shared" si="249"/>
        <v>159.36000000000001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81243.64</v>
      </c>
      <c r="O571" s="290">
        <f t="shared" si="273"/>
        <v>143.54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9688.36</v>
      </c>
      <c r="Q571" s="290">
        <f t="shared" si="274"/>
        <v>158.46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5090</v>
      </c>
      <c r="S571" s="290">
        <f t="shared" si="250"/>
        <v>115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107540</v>
      </c>
      <c r="U571" s="290">
        <f t="shared" si="251"/>
        <v>190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113200</v>
      </c>
      <c r="W571" s="290">
        <f t="shared" si="275"/>
        <v>200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113200</v>
      </c>
      <c r="Y571" s="290">
        <f t="shared" si="276"/>
        <v>200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7800</v>
      </c>
      <c r="AA571" s="290">
        <f t="shared" si="252"/>
        <v>119.78798586572438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115100</v>
      </c>
      <c r="AC571" s="290">
        <f t="shared" si="253"/>
        <v>203.35689045936397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82300</v>
      </c>
      <c r="AE571" s="290">
        <f t="shared" si="277"/>
        <v>145.40636042402826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124450</v>
      </c>
      <c r="AG571" s="290">
        <f t="shared" si="278"/>
        <v>219.87632508833923</v>
      </c>
      <c r="AI571" s="429">
        <f t="shared" si="254"/>
        <v>149.05999999999767</v>
      </c>
      <c r="AJ571" s="429">
        <f t="shared" si="255"/>
        <v>159.36000000001513</v>
      </c>
      <c r="AK571" s="429">
        <f t="shared" si="256"/>
        <v>143.54000000000815</v>
      </c>
      <c r="AL571" s="429">
        <f t="shared" si="257"/>
        <v>158.4600000000064</v>
      </c>
      <c r="AM571" s="429">
        <f t="shared" si="258"/>
        <v>149.06000000001222</v>
      </c>
      <c r="AN571" s="429">
        <f t="shared" si="259"/>
        <v>159.36000000000058</v>
      </c>
      <c r="AO571" s="429">
        <f t="shared" si="260"/>
        <v>143.54000000000815</v>
      </c>
      <c r="AP571" s="429">
        <f t="shared" si="261"/>
        <v>158.45999999999185</v>
      </c>
      <c r="AQ571" s="429">
        <f t="shared" si="262"/>
        <v>115</v>
      </c>
      <c r="AR571" s="429">
        <f t="shared" si="263"/>
        <v>190</v>
      </c>
      <c r="AS571" s="429">
        <f t="shared" si="264"/>
        <v>200</v>
      </c>
      <c r="AT571" s="429">
        <f t="shared" si="265"/>
        <v>200</v>
      </c>
      <c r="AU571" s="429">
        <f t="shared" si="266"/>
        <v>200</v>
      </c>
      <c r="AV571" s="429">
        <f t="shared" si="267"/>
        <v>300</v>
      </c>
      <c r="AW571" s="429">
        <f t="shared" si="268"/>
        <v>300</v>
      </c>
      <c r="AX571" s="429">
        <f t="shared" si="269"/>
        <v>300</v>
      </c>
    </row>
    <row r="572" spans="1:50">
      <c r="A572" s="414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64636.020000000004</v>
      </c>
      <c r="C572" s="290">
        <f t="shared" si="270"/>
        <v>113.99650793650794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77841.62</v>
      </c>
      <c r="E572" s="290">
        <f t="shared" si="270"/>
        <v>137.28680776014107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78156.179999999993</v>
      </c>
      <c r="G572" s="290">
        <f t="shared" si="271"/>
        <v>137.84158730158728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83755.320000000007</v>
      </c>
      <c r="I572" s="290">
        <f t="shared" si="272"/>
        <v>147.71661375661378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84517.02</v>
      </c>
      <c r="K572" s="290">
        <f t="shared" si="248"/>
        <v>149.06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90357.12000000001</v>
      </c>
      <c r="M572" s="290">
        <f t="shared" si="249"/>
        <v>159.36000000000001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81387.179999999993</v>
      </c>
      <c r="O572" s="290">
        <f t="shared" si="273"/>
        <v>143.54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9846.82</v>
      </c>
      <c r="Q572" s="290">
        <f t="shared" si="274"/>
        <v>158.46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5205</v>
      </c>
      <c r="S572" s="290">
        <f t="shared" si="250"/>
        <v>115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107730</v>
      </c>
      <c r="U572" s="290">
        <f t="shared" si="251"/>
        <v>190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113400</v>
      </c>
      <c r="W572" s="290">
        <f t="shared" si="275"/>
        <v>200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113400</v>
      </c>
      <c r="Y572" s="290">
        <f t="shared" si="276"/>
        <v>200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8000</v>
      </c>
      <c r="AA572" s="290">
        <f t="shared" si="252"/>
        <v>119.92945326278659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115400</v>
      </c>
      <c r="AC572" s="290">
        <f t="shared" si="253"/>
        <v>203.5273368606702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82600</v>
      </c>
      <c r="AE572" s="290">
        <f t="shared" si="277"/>
        <v>145.67901234567901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124750</v>
      </c>
      <c r="AG572" s="290">
        <f t="shared" si="278"/>
        <v>220.01763668430334</v>
      </c>
      <c r="AI572" s="429">
        <f t="shared" si="254"/>
        <v>149.06000000000495</v>
      </c>
      <c r="AJ572" s="429">
        <f t="shared" si="255"/>
        <v>159.35999999998603</v>
      </c>
      <c r="AK572" s="429">
        <f t="shared" si="256"/>
        <v>143.5399999999936</v>
      </c>
      <c r="AL572" s="429">
        <f t="shared" si="257"/>
        <v>158.4600000000064</v>
      </c>
      <c r="AM572" s="429">
        <f t="shared" si="258"/>
        <v>149.05999999999767</v>
      </c>
      <c r="AN572" s="429">
        <f t="shared" si="259"/>
        <v>159.36000000000058</v>
      </c>
      <c r="AO572" s="429">
        <f t="shared" si="260"/>
        <v>143.5399999999936</v>
      </c>
      <c r="AP572" s="429">
        <f t="shared" si="261"/>
        <v>158.4600000000064</v>
      </c>
      <c r="AQ572" s="429">
        <f t="shared" si="262"/>
        <v>115</v>
      </c>
      <c r="AR572" s="429">
        <f t="shared" si="263"/>
        <v>190</v>
      </c>
      <c r="AS572" s="429">
        <f t="shared" si="264"/>
        <v>200</v>
      </c>
      <c r="AT572" s="429">
        <f t="shared" si="265"/>
        <v>200</v>
      </c>
      <c r="AU572" s="429">
        <f t="shared" si="266"/>
        <v>200</v>
      </c>
      <c r="AV572" s="429">
        <f t="shared" si="267"/>
        <v>300</v>
      </c>
      <c r="AW572" s="429">
        <f t="shared" si="268"/>
        <v>300</v>
      </c>
      <c r="AX572" s="429">
        <f t="shared" si="269"/>
        <v>300</v>
      </c>
    </row>
    <row r="573" spans="1:50">
      <c r="A573" s="414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64785.08</v>
      </c>
      <c r="C573" s="290">
        <f t="shared" si="270"/>
        <v>114.05823943661971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78000.98000000001</v>
      </c>
      <c r="E573" s="290">
        <f t="shared" si="270"/>
        <v>137.32566901408453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78299.72</v>
      </c>
      <c r="G573" s="290">
        <f t="shared" si="271"/>
        <v>137.85161971830985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83913.78</v>
      </c>
      <c r="I573" s="290">
        <f t="shared" si="272"/>
        <v>147.73552816901409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84666.08</v>
      </c>
      <c r="K573" s="290">
        <f t="shared" si="248"/>
        <v>149.06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90516.48000000001</v>
      </c>
      <c r="M573" s="290">
        <f t="shared" si="249"/>
        <v>159.36000000000001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81530.720000000001</v>
      </c>
      <c r="O573" s="290">
        <f t="shared" si="273"/>
        <v>143.54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90005.28</v>
      </c>
      <c r="Q573" s="290">
        <f t="shared" si="274"/>
        <v>158.46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5320</v>
      </c>
      <c r="S573" s="290">
        <f t="shared" si="250"/>
        <v>115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107920</v>
      </c>
      <c r="U573" s="290">
        <f t="shared" si="251"/>
        <v>190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113600</v>
      </c>
      <c r="W573" s="290">
        <f t="shared" si="275"/>
        <v>200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113600</v>
      </c>
      <c r="Y573" s="290">
        <f t="shared" si="276"/>
        <v>200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8200</v>
      </c>
      <c r="AA573" s="290">
        <f t="shared" si="252"/>
        <v>120.07042253521126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115700</v>
      </c>
      <c r="AC573" s="290">
        <f t="shared" si="253"/>
        <v>203.69718309859155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82900</v>
      </c>
      <c r="AE573" s="290">
        <f t="shared" si="277"/>
        <v>145.95070422535213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125050</v>
      </c>
      <c r="AG573" s="290">
        <f t="shared" si="278"/>
        <v>220.15845070422534</v>
      </c>
      <c r="AI573" s="429">
        <f t="shared" si="254"/>
        <v>149.05999999999767</v>
      </c>
      <c r="AJ573" s="429">
        <f t="shared" si="255"/>
        <v>159.36000000001513</v>
      </c>
      <c r="AK573" s="429">
        <f t="shared" si="256"/>
        <v>143.54000000000815</v>
      </c>
      <c r="AL573" s="429">
        <f t="shared" si="257"/>
        <v>158.45999999999185</v>
      </c>
      <c r="AM573" s="429">
        <f t="shared" si="258"/>
        <v>149.05999999999767</v>
      </c>
      <c r="AN573" s="429">
        <f t="shared" si="259"/>
        <v>159.36000000000058</v>
      </c>
      <c r="AO573" s="429">
        <f t="shared" si="260"/>
        <v>143.54000000000815</v>
      </c>
      <c r="AP573" s="429">
        <f t="shared" si="261"/>
        <v>158.45999999999185</v>
      </c>
      <c r="AQ573" s="429">
        <f t="shared" si="262"/>
        <v>115</v>
      </c>
      <c r="AR573" s="429">
        <f t="shared" si="263"/>
        <v>190</v>
      </c>
      <c r="AS573" s="429">
        <f t="shared" si="264"/>
        <v>200</v>
      </c>
      <c r="AT573" s="429">
        <f t="shared" si="265"/>
        <v>200</v>
      </c>
      <c r="AU573" s="429">
        <f t="shared" si="266"/>
        <v>200</v>
      </c>
      <c r="AV573" s="429">
        <f t="shared" si="267"/>
        <v>300</v>
      </c>
      <c r="AW573" s="429">
        <f t="shared" si="268"/>
        <v>300</v>
      </c>
      <c r="AX573" s="429">
        <f t="shared" si="269"/>
        <v>300</v>
      </c>
    </row>
    <row r="574" spans="1:50">
      <c r="A574" s="414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64934.14</v>
      </c>
      <c r="C574" s="290">
        <f t="shared" si="270"/>
        <v>114.11975395430579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78160.34</v>
      </c>
      <c r="E574" s="290">
        <f t="shared" si="270"/>
        <v>137.36439367311073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78443.259999999995</v>
      </c>
      <c r="G574" s="290">
        <f t="shared" si="271"/>
        <v>137.86161687170474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84072.24</v>
      </c>
      <c r="I574" s="290">
        <f t="shared" si="272"/>
        <v>147.75437609841828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84815.14</v>
      </c>
      <c r="K574" s="290">
        <f t="shared" si="248"/>
        <v>149.06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90675.840000000011</v>
      </c>
      <c r="M574" s="290">
        <f t="shared" si="249"/>
        <v>159.36000000000001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81674.259999999995</v>
      </c>
      <c r="O574" s="290">
        <f t="shared" si="273"/>
        <v>143.5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90163.74</v>
      </c>
      <c r="Q574" s="290">
        <f t="shared" si="274"/>
        <v>158.46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5435</v>
      </c>
      <c r="S574" s="290">
        <f t="shared" si="250"/>
        <v>115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108110</v>
      </c>
      <c r="U574" s="290">
        <f t="shared" si="251"/>
        <v>190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113800</v>
      </c>
      <c r="W574" s="290">
        <f t="shared" si="275"/>
        <v>200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113800</v>
      </c>
      <c r="Y574" s="290">
        <f t="shared" si="276"/>
        <v>200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8400</v>
      </c>
      <c r="AA574" s="290">
        <f t="shared" si="252"/>
        <v>120.2108963093145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116000</v>
      </c>
      <c r="AC574" s="290">
        <f t="shared" si="253"/>
        <v>203.86643233743411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83200</v>
      </c>
      <c r="AE574" s="290">
        <f t="shared" si="277"/>
        <v>146.22144112478031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125350</v>
      </c>
      <c r="AG574" s="290">
        <f t="shared" si="278"/>
        <v>220.29876977152901</v>
      </c>
      <c r="AI574" s="429">
        <f t="shared" si="254"/>
        <v>149.05999999999767</v>
      </c>
      <c r="AJ574" s="429">
        <f t="shared" si="255"/>
        <v>159.35999999998603</v>
      </c>
      <c r="AK574" s="429">
        <f t="shared" si="256"/>
        <v>143.5399999999936</v>
      </c>
      <c r="AL574" s="429">
        <f t="shared" si="257"/>
        <v>158.4600000000064</v>
      </c>
      <c r="AM574" s="429">
        <f t="shared" si="258"/>
        <v>149.05999999999767</v>
      </c>
      <c r="AN574" s="429">
        <f t="shared" si="259"/>
        <v>159.36000000000058</v>
      </c>
      <c r="AO574" s="429">
        <f t="shared" si="260"/>
        <v>143.5399999999936</v>
      </c>
      <c r="AP574" s="429">
        <f t="shared" si="261"/>
        <v>158.4600000000064</v>
      </c>
      <c r="AQ574" s="429">
        <f t="shared" si="262"/>
        <v>115</v>
      </c>
      <c r="AR574" s="429">
        <f t="shared" si="263"/>
        <v>190</v>
      </c>
      <c r="AS574" s="429">
        <f t="shared" si="264"/>
        <v>200</v>
      </c>
      <c r="AT574" s="429">
        <f t="shared" si="265"/>
        <v>200</v>
      </c>
      <c r="AU574" s="429">
        <f t="shared" si="266"/>
        <v>200</v>
      </c>
      <c r="AV574" s="429">
        <f t="shared" si="267"/>
        <v>300</v>
      </c>
      <c r="AW574" s="429">
        <f t="shared" si="268"/>
        <v>300</v>
      </c>
      <c r="AX574" s="429">
        <f t="shared" si="269"/>
        <v>300</v>
      </c>
    </row>
    <row r="575" spans="1:50">
      <c r="A575" s="414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65083.199999999997</v>
      </c>
      <c r="C575" s="290">
        <f t="shared" si="270"/>
        <v>114.18105263157894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78319.700000000012</v>
      </c>
      <c r="E575" s="290">
        <f t="shared" si="270"/>
        <v>137.4029824561403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78586.8</v>
      </c>
      <c r="G575" s="290">
        <f t="shared" si="271"/>
        <v>137.87157894736842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84230.700000000012</v>
      </c>
      <c r="I575" s="290">
        <f t="shared" si="272"/>
        <v>147.77315789473687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84964.2</v>
      </c>
      <c r="K575" s="290">
        <f t="shared" si="248"/>
        <v>149.06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90835.200000000012</v>
      </c>
      <c r="M575" s="290">
        <f t="shared" si="249"/>
        <v>159.36000000000001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81817.799999999988</v>
      </c>
      <c r="O575" s="290">
        <f t="shared" si="273"/>
        <v>143.54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90322.200000000012</v>
      </c>
      <c r="Q575" s="290">
        <f t="shared" si="274"/>
        <v>158.46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550</v>
      </c>
      <c r="S575" s="290">
        <f t="shared" si="250"/>
        <v>115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108300</v>
      </c>
      <c r="U575" s="290">
        <f t="shared" si="251"/>
        <v>190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114000</v>
      </c>
      <c r="W575" s="290">
        <f t="shared" si="275"/>
        <v>200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114000</v>
      </c>
      <c r="Y575" s="290">
        <f t="shared" si="276"/>
        <v>200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8600</v>
      </c>
      <c r="AA575" s="290">
        <f t="shared" si="252"/>
        <v>120.35087719298245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116300</v>
      </c>
      <c r="AC575" s="290">
        <f t="shared" si="253"/>
        <v>204.03508771929825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83500</v>
      </c>
      <c r="AE575" s="290">
        <f t="shared" si="277"/>
        <v>146.49122807017545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125650</v>
      </c>
      <c r="AG575" s="290">
        <f t="shared" si="278"/>
        <v>220.43859649122808</v>
      </c>
      <c r="AI575" s="429">
        <f t="shared" si="254"/>
        <v>149.05999999999767</v>
      </c>
      <c r="AJ575" s="429">
        <f t="shared" si="255"/>
        <v>159.36000000001513</v>
      </c>
      <c r="AK575" s="429">
        <f t="shared" si="256"/>
        <v>143.54000000000815</v>
      </c>
      <c r="AL575" s="429">
        <f t="shared" si="257"/>
        <v>158.4600000000064</v>
      </c>
      <c r="AM575" s="429">
        <f t="shared" si="258"/>
        <v>149.05999999999767</v>
      </c>
      <c r="AN575" s="429">
        <f t="shared" si="259"/>
        <v>159.36000000000058</v>
      </c>
      <c r="AO575" s="429">
        <f t="shared" si="260"/>
        <v>143.5399999999936</v>
      </c>
      <c r="AP575" s="429">
        <f t="shared" si="261"/>
        <v>158.4600000000064</v>
      </c>
      <c r="AQ575" s="429">
        <f t="shared" si="262"/>
        <v>115</v>
      </c>
      <c r="AR575" s="429">
        <f t="shared" si="263"/>
        <v>190</v>
      </c>
      <c r="AS575" s="429">
        <f t="shared" si="264"/>
        <v>200</v>
      </c>
      <c r="AT575" s="429">
        <f t="shared" si="265"/>
        <v>200</v>
      </c>
      <c r="AU575" s="429">
        <f t="shared" si="266"/>
        <v>200</v>
      </c>
      <c r="AV575" s="429">
        <f t="shared" si="267"/>
        <v>300</v>
      </c>
      <c r="AW575" s="429">
        <f t="shared" si="268"/>
        <v>300</v>
      </c>
      <c r="AX575" s="429">
        <f t="shared" si="269"/>
        <v>300</v>
      </c>
    </row>
    <row r="576" spans="1:50">
      <c r="A576" s="414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65232.26</v>
      </c>
      <c r="C576" s="290">
        <f t="shared" si="270"/>
        <v>114.24213660245184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78479.06</v>
      </c>
      <c r="E576" s="290">
        <f t="shared" si="270"/>
        <v>137.4414360770578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78730.34</v>
      </c>
      <c r="G576" s="290">
        <f t="shared" si="271"/>
        <v>137.8815061295972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84389.16</v>
      </c>
      <c r="I576" s="290">
        <f t="shared" si="272"/>
        <v>147.79187390542907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85113.26</v>
      </c>
      <c r="K576" s="290">
        <f t="shared" si="248"/>
        <v>149.06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90994.560000000012</v>
      </c>
      <c r="M576" s="290">
        <f t="shared" si="249"/>
        <v>159.36000000000001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81961.34</v>
      </c>
      <c r="O576" s="290">
        <f t="shared" si="273"/>
        <v>143.54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90480.66</v>
      </c>
      <c r="Q576" s="290">
        <f t="shared" si="274"/>
        <v>158.46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665</v>
      </c>
      <c r="S576" s="290">
        <f t="shared" si="250"/>
        <v>115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108490</v>
      </c>
      <c r="U576" s="290">
        <f t="shared" si="251"/>
        <v>190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114200</v>
      </c>
      <c r="W576" s="290">
        <f t="shared" si="275"/>
        <v>200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114200</v>
      </c>
      <c r="Y576" s="290">
        <f t="shared" si="276"/>
        <v>200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8800</v>
      </c>
      <c r="AA576" s="290">
        <f t="shared" si="252"/>
        <v>120.49036777583187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116600</v>
      </c>
      <c r="AC576" s="290">
        <f t="shared" si="253"/>
        <v>204.20315236427319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83800</v>
      </c>
      <c r="AE576" s="290">
        <f t="shared" si="277"/>
        <v>146.76007005253939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125950</v>
      </c>
      <c r="AG576" s="290">
        <f t="shared" si="278"/>
        <v>220.57793345008756</v>
      </c>
      <c r="AI576" s="429">
        <f t="shared" si="254"/>
        <v>149.06000000000495</v>
      </c>
      <c r="AJ576" s="429">
        <f t="shared" si="255"/>
        <v>159.35999999998603</v>
      </c>
      <c r="AK576" s="429">
        <f t="shared" si="256"/>
        <v>143.5399999999936</v>
      </c>
      <c r="AL576" s="429">
        <f t="shared" si="257"/>
        <v>158.45999999999185</v>
      </c>
      <c r="AM576" s="429">
        <f t="shared" si="258"/>
        <v>149.05999999999767</v>
      </c>
      <c r="AN576" s="429">
        <f t="shared" si="259"/>
        <v>159.36000000000058</v>
      </c>
      <c r="AO576" s="429">
        <f t="shared" si="260"/>
        <v>143.54000000000815</v>
      </c>
      <c r="AP576" s="429">
        <f t="shared" si="261"/>
        <v>158.45999999999185</v>
      </c>
      <c r="AQ576" s="429">
        <f t="shared" si="262"/>
        <v>115</v>
      </c>
      <c r="AR576" s="429">
        <f t="shared" si="263"/>
        <v>190</v>
      </c>
      <c r="AS576" s="429">
        <f t="shared" si="264"/>
        <v>200</v>
      </c>
      <c r="AT576" s="429">
        <f t="shared" si="265"/>
        <v>200</v>
      </c>
      <c r="AU576" s="429">
        <f t="shared" si="266"/>
        <v>200</v>
      </c>
      <c r="AV576" s="429">
        <f t="shared" si="267"/>
        <v>300</v>
      </c>
      <c r="AW576" s="429">
        <f t="shared" si="268"/>
        <v>300</v>
      </c>
      <c r="AX576" s="429">
        <f t="shared" si="269"/>
        <v>300</v>
      </c>
    </row>
    <row r="577" spans="1:50">
      <c r="A577" s="414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65381.32</v>
      </c>
      <c r="C577" s="290">
        <f t="shared" si="270"/>
        <v>114.30300699300699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78638.420000000013</v>
      </c>
      <c r="E577" s="290">
        <f t="shared" si="270"/>
        <v>137.47975524475527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78873.87999999999</v>
      </c>
      <c r="G577" s="290">
        <f t="shared" si="271"/>
        <v>137.891398601398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84547.62</v>
      </c>
      <c r="I577" s="290">
        <f t="shared" si="272"/>
        <v>147.81052447552446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85262.32</v>
      </c>
      <c r="K577" s="290">
        <f t="shared" si="248"/>
        <v>149.06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91153.920000000013</v>
      </c>
      <c r="M577" s="290">
        <f t="shared" si="249"/>
        <v>159.36000000000001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82104.87999999999</v>
      </c>
      <c r="O577" s="290">
        <f t="shared" si="273"/>
        <v>143.54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90639.12000000001</v>
      </c>
      <c r="Q577" s="290">
        <f t="shared" si="274"/>
        <v>158.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780</v>
      </c>
      <c r="S577" s="290">
        <f t="shared" si="250"/>
        <v>115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108680</v>
      </c>
      <c r="U577" s="290">
        <f t="shared" si="251"/>
        <v>190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114400</v>
      </c>
      <c r="W577" s="290">
        <f t="shared" si="275"/>
        <v>200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114400</v>
      </c>
      <c r="Y577" s="290">
        <f t="shared" si="276"/>
        <v>200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9000</v>
      </c>
      <c r="AA577" s="290">
        <f t="shared" si="252"/>
        <v>120.62937062937063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116900</v>
      </c>
      <c r="AC577" s="290">
        <f t="shared" si="253"/>
        <v>204.37062937062936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84100</v>
      </c>
      <c r="AE577" s="290">
        <f t="shared" si="277"/>
        <v>147.02797202797203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126250</v>
      </c>
      <c r="AG577" s="290">
        <f t="shared" si="278"/>
        <v>220.71678321678323</v>
      </c>
      <c r="AI577" s="429">
        <f t="shared" si="254"/>
        <v>149.05999999999767</v>
      </c>
      <c r="AJ577" s="429">
        <f t="shared" si="255"/>
        <v>159.36000000001513</v>
      </c>
      <c r="AK577" s="429">
        <f t="shared" si="256"/>
        <v>143.5399999999936</v>
      </c>
      <c r="AL577" s="429">
        <f t="shared" si="257"/>
        <v>158.45999999999185</v>
      </c>
      <c r="AM577" s="429">
        <f t="shared" si="258"/>
        <v>149.06000000001222</v>
      </c>
      <c r="AN577" s="429">
        <f t="shared" si="259"/>
        <v>159.36000000000058</v>
      </c>
      <c r="AO577" s="429">
        <f t="shared" si="260"/>
        <v>143.5399999999936</v>
      </c>
      <c r="AP577" s="429">
        <f t="shared" si="261"/>
        <v>158.4600000000064</v>
      </c>
      <c r="AQ577" s="429">
        <f t="shared" si="262"/>
        <v>115</v>
      </c>
      <c r="AR577" s="429">
        <f t="shared" si="263"/>
        <v>190</v>
      </c>
      <c r="AS577" s="429">
        <f t="shared" si="264"/>
        <v>200</v>
      </c>
      <c r="AT577" s="429">
        <f t="shared" si="265"/>
        <v>200</v>
      </c>
      <c r="AU577" s="429">
        <f t="shared" si="266"/>
        <v>200</v>
      </c>
      <c r="AV577" s="429">
        <f t="shared" si="267"/>
        <v>300</v>
      </c>
      <c r="AW577" s="429">
        <f t="shared" si="268"/>
        <v>300</v>
      </c>
      <c r="AX577" s="429">
        <f t="shared" si="269"/>
        <v>300</v>
      </c>
    </row>
    <row r="578" spans="1:50">
      <c r="A578" s="414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65530.380000000005</v>
      </c>
      <c r="C578" s="290">
        <f t="shared" si="270"/>
        <v>114.36366492146598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78797.78</v>
      </c>
      <c r="E578" s="290">
        <f t="shared" si="270"/>
        <v>137.51794066317626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79017.42</v>
      </c>
      <c r="G578" s="290">
        <f t="shared" si="271"/>
        <v>137.90125654450262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84706.08</v>
      </c>
      <c r="I578" s="290">
        <f t="shared" si="272"/>
        <v>147.82910994764399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85411.38</v>
      </c>
      <c r="K578" s="290">
        <f t="shared" si="248"/>
        <v>149.06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91313.280000000013</v>
      </c>
      <c r="M578" s="290">
        <f t="shared" si="249"/>
        <v>159.36000000000001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82248.42</v>
      </c>
      <c r="O578" s="290">
        <f t="shared" si="273"/>
        <v>143.54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90797.58</v>
      </c>
      <c r="Q578" s="290">
        <f t="shared" si="274"/>
        <v>158.46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895</v>
      </c>
      <c r="S578" s="290">
        <f t="shared" si="250"/>
        <v>115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108870</v>
      </c>
      <c r="U578" s="290">
        <f t="shared" si="251"/>
        <v>190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114600</v>
      </c>
      <c r="W578" s="290">
        <f t="shared" si="275"/>
        <v>200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114600</v>
      </c>
      <c r="Y578" s="290">
        <f t="shared" si="276"/>
        <v>200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9200</v>
      </c>
      <c r="AA578" s="290">
        <f t="shared" si="252"/>
        <v>120.76788830715532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117200</v>
      </c>
      <c r="AC578" s="290">
        <f t="shared" si="253"/>
        <v>204.53752181500872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84400</v>
      </c>
      <c r="AE578" s="290">
        <f t="shared" si="277"/>
        <v>147.29493891797557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126550</v>
      </c>
      <c r="AG578" s="290">
        <f t="shared" si="278"/>
        <v>220.85514834205932</v>
      </c>
      <c r="AI578" s="429">
        <f t="shared" si="254"/>
        <v>149.06000000000495</v>
      </c>
      <c r="AJ578" s="429">
        <f t="shared" si="255"/>
        <v>159.35999999998603</v>
      </c>
      <c r="AK578" s="429">
        <f t="shared" si="256"/>
        <v>143.54000000000815</v>
      </c>
      <c r="AL578" s="429">
        <f t="shared" si="257"/>
        <v>158.4600000000064</v>
      </c>
      <c r="AM578" s="429">
        <f t="shared" si="258"/>
        <v>149.05999999999767</v>
      </c>
      <c r="AN578" s="429">
        <f t="shared" si="259"/>
        <v>159.36000000000058</v>
      </c>
      <c r="AO578" s="429">
        <f t="shared" si="260"/>
        <v>143.54000000000815</v>
      </c>
      <c r="AP578" s="429">
        <f t="shared" si="261"/>
        <v>158.45999999999185</v>
      </c>
      <c r="AQ578" s="429">
        <f t="shared" si="262"/>
        <v>115</v>
      </c>
      <c r="AR578" s="429">
        <f t="shared" si="263"/>
        <v>190</v>
      </c>
      <c r="AS578" s="429">
        <f t="shared" si="264"/>
        <v>200</v>
      </c>
      <c r="AT578" s="429">
        <f t="shared" si="265"/>
        <v>200</v>
      </c>
      <c r="AU578" s="429">
        <f t="shared" si="266"/>
        <v>200</v>
      </c>
      <c r="AV578" s="429">
        <f t="shared" si="267"/>
        <v>300</v>
      </c>
      <c r="AW578" s="429">
        <f t="shared" si="268"/>
        <v>300</v>
      </c>
      <c r="AX578" s="429">
        <f t="shared" si="269"/>
        <v>300</v>
      </c>
    </row>
    <row r="579" spans="1:50">
      <c r="A579" s="414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65679.44</v>
      </c>
      <c r="C579" s="290">
        <f t="shared" si="270"/>
        <v>114.42411149825784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78957.140000000014</v>
      </c>
      <c r="E579" s="290">
        <f t="shared" si="270"/>
        <v>137.55599303135892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79160.959999999992</v>
      </c>
      <c r="G579" s="290">
        <f t="shared" si="271"/>
        <v>137.91108013937281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84864.540000000008</v>
      </c>
      <c r="I579" s="290">
        <f t="shared" si="272"/>
        <v>147.84763066202092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85560.44</v>
      </c>
      <c r="K579" s="290">
        <f t="shared" si="248"/>
        <v>149.06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91472.640000000014</v>
      </c>
      <c r="M579" s="290">
        <f t="shared" si="249"/>
        <v>159.36000000000001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82391.959999999992</v>
      </c>
      <c r="O579" s="290">
        <f t="shared" si="273"/>
        <v>143.54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90956.040000000008</v>
      </c>
      <c r="Q579" s="290">
        <f t="shared" si="274"/>
        <v>158.46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6010</v>
      </c>
      <c r="S579" s="290">
        <f t="shared" si="250"/>
        <v>115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109060</v>
      </c>
      <c r="U579" s="290">
        <f t="shared" si="251"/>
        <v>190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114800</v>
      </c>
      <c r="W579" s="290">
        <f t="shared" si="275"/>
        <v>200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114800</v>
      </c>
      <c r="Y579" s="290">
        <f t="shared" si="276"/>
        <v>200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9400</v>
      </c>
      <c r="AA579" s="290">
        <f t="shared" si="252"/>
        <v>120.9059233449477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117500</v>
      </c>
      <c r="AC579" s="290">
        <f t="shared" si="253"/>
        <v>204.70383275261324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84700</v>
      </c>
      <c r="AE579" s="290">
        <f t="shared" si="277"/>
        <v>147.560975609756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126850</v>
      </c>
      <c r="AG579" s="290">
        <f t="shared" si="278"/>
        <v>220.99303135888502</v>
      </c>
      <c r="AI579" s="429">
        <f t="shared" si="254"/>
        <v>149.05999999999767</v>
      </c>
      <c r="AJ579" s="429">
        <f t="shared" si="255"/>
        <v>159.36000000001513</v>
      </c>
      <c r="AK579" s="429">
        <f t="shared" si="256"/>
        <v>143.5399999999936</v>
      </c>
      <c r="AL579" s="429">
        <f t="shared" si="257"/>
        <v>158.4600000000064</v>
      </c>
      <c r="AM579" s="429">
        <f t="shared" si="258"/>
        <v>149.05999999999767</v>
      </c>
      <c r="AN579" s="429">
        <f t="shared" si="259"/>
        <v>159.36000000000058</v>
      </c>
      <c r="AO579" s="429">
        <f t="shared" si="260"/>
        <v>143.5399999999936</v>
      </c>
      <c r="AP579" s="429">
        <f t="shared" si="261"/>
        <v>158.4600000000064</v>
      </c>
      <c r="AQ579" s="429">
        <f t="shared" si="262"/>
        <v>115</v>
      </c>
      <c r="AR579" s="429">
        <f t="shared" si="263"/>
        <v>190</v>
      </c>
      <c r="AS579" s="429">
        <f t="shared" si="264"/>
        <v>200</v>
      </c>
      <c r="AT579" s="429">
        <f t="shared" si="265"/>
        <v>200</v>
      </c>
      <c r="AU579" s="429">
        <f t="shared" si="266"/>
        <v>200</v>
      </c>
      <c r="AV579" s="429">
        <f t="shared" si="267"/>
        <v>300</v>
      </c>
      <c r="AW579" s="429">
        <f t="shared" si="268"/>
        <v>300</v>
      </c>
      <c r="AX579" s="429">
        <f t="shared" si="269"/>
        <v>300</v>
      </c>
    </row>
    <row r="580" spans="1:50">
      <c r="A580" s="414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65828.5</v>
      </c>
      <c r="C580" s="290">
        <f t="shared" si="270"/>
        <v>114.48434782608696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79116.5</v>
      </c>
      <c r="E580" s="290">
        <f t="shared" si="270"/>
        <v>137.59391304347827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79304.5</v>
      </c>
      <c r="G580" s="290">
        <f t="shared" si="271"/>
        <v>137.9208695652174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85023</v>
      </c>
      <c r="I580" s="290">
        <f t="shared" si="272"/>
        <v>147.86608695652174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85709.5</v>
      </c>
      <c r="K580" s="290">
        <f t="shared" si="248"/>
        <v>149.0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91632.000000000015</v>
      </c>
      <c r="M580" s="290">
        <f t="shared" si="249"/>
        <v>159.36000000000001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82535.5</v>
      </c>
      <c r="O580" s="290">
        <f t="shared" si="273"/>
        <v>143.5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91114.5</v>
      </c>
      <c r="Q580" s="290">
        <f t="shared" si="274"/>
        <v>158.46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6125</v>
      </c>
      <c r="S580" s="290">
        <f t="shared" si="250"/>
        <v>115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109250</v>
      </c>
      <c r="U580" s="290">
        <f t="shared" si="251"/>
        <v>190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115000</v>
      </c>
      <c r="W580" s="290">
        <f t="shared" si="275"/>
        <v>200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115000</v>
      </c>
      <c r="Y580" s="290">
        <f t="shared" si="276"/>
        <v>200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9600</v>
      </c>
      <c r="AA580" s="290">
        <f t="shared" si="252"/>
        <v>121.0434782608695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117800</v>
      </c>
      <c r="AC580" s="290">
        <f t="shared" si="253"/>
        <v>204.86956521739131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85000</v>
      </c>
      <c r="AE580" s="290">
        <f t="shared" si="277"/>
        <v>147.82608695652175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127150</v>
      </c>
      <c r="AG580" s="290">
        <f t="shared" si="278"/>
        <v>221.13043478260869</v>
      </c>
      <c r="AI580" s="429">
        <f t="shared" si="254"/>
        <v>149.05999999999767</v>
      </c>
      <c r="AJ580" s="429">
        <f t="shared" si="255"/>
        <v>159.35999999998603</v>
      </c>
      <c r="AK580" s="429">
        <f t="shared" si="256"/>
        <v>143.54000000000815</v>
      </c>
      <c r="AL580" s="429">
        <f t="shared" si="257"/>
        <v>158.45999999999185</v>
      </c>
      <c r="AM580" s="429">
        <f t="shared" si="258"/>
        <v>149.05999999999767</v>
      </c>
      <c r="AN580" s="429">
        <f t="shared" si="259"/>
        <v>159.36000000000058</v>
      </c>
      <c r="AO580" s="429">
        <f t="shared" si="260"/>
        <v>143.54000000000815</v>
      </c>
      <c r="AP580" s="429">
        <f t="shared" si="261"/>
        <v>158.45999999999185</v>
      </c>
      <c r="AQ580" s="429">
        <f t="shared" si="262"/>
        <v>115</v>
      </c>
      <c r="AR580" s="429">
        <f t="shared" si="263"/>
        <v>190</v>
      </c>
      <c r="AS580" s="429">
        <f t="shared" si="264"/>
        <v>200</v>
      </c>
      <c r="AT580" s="429">
        <f t="shared" si="265"/>
        <v>200</v>
      </c>
      <c r="AU580" s="429">
        <f t="shared" si="266"/>
        <v>200</v>
      </c>
      <c r="AV580" s="429">
        <f t="shared" si="267"/>
        <v>300</v>
      </c>
      <c r="AW580" s="429">
        <f t="shared" si="268"/>
        <v>300</v>
      </c>
      <c r="AX580" s="429">
        <f t="shared" si="269"/>
        <v>300</v>
      </c>
    </row>
    <row r="581" spans="1:50">
      <c r="A581" s="414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65977.56</v>
      </c>
      <c r="C581" s="290">
        <f t="shared" si="270"/>
        <v>114.54437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79275.860000000015</v>
      </c>
      <c r="E581" s="290">
        <f t="shared" si="270"/>
        <v>137.63170138888893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79448.039999999994</v>
      </c>
      <c r="G581" s="290">
        <f t="shared" si="271"/>
        <v>137.93062499999999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85181.459999999992</v>
      </c>
      <c r="I581" s="290">
        <f t="shared" si="272"/>
        <v>147.88447916666667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85858.559999999998</v>
      </c>
      <c r="K581" s="290">
        <f t="shared" si="248"/>
        <v>149.06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91791.360000000015</v>
      </c>
      <c r="M581" s="290">
        <f t="shared" si="249"/>
        <v>159.36000000000001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82679.039999999994</v>
      </c>
      <c r="O581" s="290">
        <f t="shared" si="273"/>
        <v>143.54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91272.960000000006</v>
      </c>
      <c r="Q581" s="290">
        <f t="shared" si="274"/>
        <v>158.46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6240</v>
      </c>
      <c r="S581" s="290">
        <f t="shared" si="250"/>
        <v>11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109440</v>
      </c>
      <c r="U581" s="290">
        <f t="shared" si="251"/>
        <v>190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115200</v>
      </c>
      <c r="W581" s="290">
        <f t="shared" si="275"/>
        <v>200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115200</v>
      </c>
      <c r="Y581" s="290">
        <f t="shared" si="276"/>
        <v>200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9800</v>
      </c>
      <c r="AA581" s="290">
        <f t="shared" si="252"/>
        <v>121.18055555555556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118100</v>
      </c>
      <c r="AC581" s="290">
        <f t="shared" si="253"/>
        <v>205.0347222222222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85300</v>
      </c>
      <c r="AE581" s="290">
        <f t="shared" si="277"/>
        <v>148.09027777777777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127450</v>
      </c>
      <c r="AG581" s="290">
        <f t="shared" si="278"/>
        <v>221.26736111111111</v>
      </c>
      <c r="AI581" s="429">
        <f t="shared" si="254"/>
        <v>149.05999999999767</v>
      </c>
      <c r="AJ581" s="429">
        <f t="shared" si="255"/>
        <v>159.36000000001513</v>
      </c>
      <c r="AK581" s="429">
        <f t="shared" si="256"/>
        <v>143.5399999999936</v>
      </c>
      <c r="AL581" s="429">
        <f t="shared" si="257"/>
        <v>158.45999999999185</v>
      </c>
      <c r="AM581" s="429">
        <f t="shared" si="258"/>
        <v>149.05999999999767</v>
      </c>
      <c r="AN581" s="429">
        <f t="shared" si="259"/>
        <v>159.36000000000058</v>
      </c>
      <c r="AO581" s="429">
        <f t="shared" si="260"/>
        <v>143.5399999999936</v>
      </c>
      <c r="AP581" s="429">
        <f t="shared" si="261"/>
        <v>158.4600000000064</v>
      </c>
      <c r="AQ581" s="429">
        <f t="shared" si="262"/>
        <v>115</v>
      </c>
      <c r="AR581" s="429">
        <f t="shared" si="263"/>
        <v>190</v>
      </c>
      <c r="AS581" s="429">
        <f t="shared" si="264"/>
        <v>200</v>
      </c>
      <c r="AT581" s="429">
        <f t="shared" si="265"/>
        <v>200</v>
      </c>
      <c r="AU581" s="429">
        <f t="shared" si="266"/>
        <v>200</v>
      </c>
      <c r="AV581" s="429">
        <f t="shared" si="267"/>
        <v>300</v>
      </c>
      <c r="AW581" s="429">
        <f t="shared" si="268"/>
        <v>300</v>
      </c>
      <c r="AX581" s="429">
        <f t="shared" si="269"/>
        <v>300</v>
      </c>
    </row>
    <row r="582" spans="1:50">
      <c r="A582" s="414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66126.62</v>
      </c>
      <c r="C582" s="290">
        <f t="shared" si="270"/>
        <v>114.60419410745233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79435.22</v>
      </c>
      <c r="E582" s="290">
        <f t="shared" si="270"/>
        <v>137.66935875216637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79591.58</v>
      </c>
      <c r="G582" s="290">
        <f t="shared" si="271"/>
        <v>137.94034662045061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85339.920000000013</v>
      </c>
      <c r="I582" s="290">
        <f t="shared" si="272"/>
        <v>147.90280762564993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86007.62</v>
      </c>
      <c r="K582" s="290">
        <f t="shared" ref="K582:K645" si="279">J582/$A582</f>
        <v>149.06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91950.720000000001</v>
      </c>
      <c r="M582" s="290">
        <f t="shared" ref="M582:M645" si="280">L582/$A582</f>
        <v>159.36000000000001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82822.58</v>
      </c>
      <c r="O582" s="290">
        <f t="shared" si="273"/>
        <v>143.54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91431.42</v>
      </c>
      <c r="Q582" s="290">
        <f t="shared" si="274"/>
        <v>158.46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355</v>
      </c>
      <c r="S582" s="290">
        <f t="shared" ref="S582:S645" si="281">R582/$A582</f>
        <v>115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109630</v>
      </c>
      <c r="U582" s="290">
        <f t="shared" ref="U582:U645" si="282">T582/$A582</f>
        <v>190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115400</v>
      </c>
      <c r="W582" s="290">
        <f t="shared" si="275"/>
        <v>200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115400</v>
      </c>
      <c r="Y582" s="290">
        <f t="shared" si="276"/>
        <v>200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70000</v>
      </c>
      <c r="AA582" s="290">
        <f t="shared" ref="AA582:AA645" si="283">Z582/$A582</f>
        <v>121.3171577123050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118400</v>
      </c>
      <c r="AC582" s="290">
        <f t="shared" ref="AC582:AC645" si="284">AB582/$A582</f>
        <v>205.19930675909879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85600</v>
      </c>
      <c r="AE582" s="290">
        <f t="shared" si="277"/>
        <v>148.35355285961873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127750</v>
      </c>
      <c r="AG582" s="290">
        <f t="shared" si="278"/>
        <v>221.40381282495667</v>
      </c>
      <c r="AI582" s="429">
        <f t="shared" ref="AI582:AI645" si="285">B582-B581</f>
        <v>149.05999999999767</v>
      </c>
      <c r="AJ582" s="429">
        <f t="shared" ref="AJ582:AJ645" si="286">D582-D581</f>
        <v>159.35999999998603</v>
      </c>
      <c r="AK582" s="429">
        <f t="shared" ref="AK582:AK645" si="287">F582-F581</f>
        <v>143.54000000000815</v>
      </c>
      <c r="AL582" s="429">
        <f t="shared" ref="AL582:AL645" si="288">H582-H581</f>
        <v>158.46000000002095</v>
      </c>
      <c r="AM582" s="429">
        <f t="shared" ref="AM582:AM645" si="289">J582-J581</f>
        <v>149.05999999999767</v>
      </c>
      <c r="AN582" s="429">
        <f t="shared" ref="AN582:AN645" si="290">L582-L581</f>
        <v>159.35999999998603</v>
      </c>
      <c r="AO582" s="429">
        <f t="shared" ref="AO582:AO645" si="291">N582-N581</f>
        <v>143.54000000000815</v>
      </c>
      <c r="AP582" s="429">
        <f t="shared" ref="AP582:AP645" si="292">P582-P581</f>
        <v>158.45999999999185</v>
      </c>
      <c r="AQ582" s="429">
        <f t="shared" ref="AQ582:AQ645" si="293">R582-R581</f>
        <v>115</v>
      </c>
      <c r="AR582" s="429">
        <f t="shared" ref="AR582:AR645" si="294">T582-T581</f>
        <v>190</v>
      </c>
      <c r="AS582" s="429">
        <f t="shared" ref="AS582:AS645" si="295">V582-V581</f>
        <v>200</v>
      </c>
      <c r="AT582" s="429">
        <f t="shared" ref="AT582:AT645" si="296">X582-X581</f>
        <v>200</v>
      </c>
      <c r="AU582" s="429">
        <f t="shared" ref="AU582:AU645" si="297">Z582-Z581</f>
        <v>200</v>
      </c>
      <c r="AV582" s="429">
        <f t="shared" ref="AV582:AV645" si="298">AB582-AB581</f>
        <v>300</v>
      </c>
      <c r="AW582" s="429">
        <f t="shared" ref="AW582:AW645" si="299">AD582-AD581</f>
        <v>300</v>
      </c>
      <c r="AX582" s="429">
        <f t="shared" ref="AX582:AX645" si="300">AF582-AF581</f>
        <v>300</v>
      </c>
    </row>
    <row r="583" spans="1:50">
      <c r="A583" s="414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66275.679999999993</v>
      </c>
      <c r="C583" s="290">
        <f t="shared" ref="C583:E646" si="301">B583/$A583</f>
        <v>114.66380622837369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79594.58</v>
      </c>
      <c r="E583" s="290">
        <f t="shared" si="301"/>
        <v>137.7068858131488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79735.12</v>
      </c>
      <c r="G583" s="290">
        <f t="shared" ref="G583:G646" si="302">F583/$A583</f>
        <v>137.9500346020761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85498.38</v>
      </c>
      <c r="I583" s="290">
        <f t="shared" ref="I583:I646" si="303">H583/$A583</f>
        <v>147.92107266435988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86156.680000000008</v>
      </c>
      <c r="K583" s="290">
        <f t="shared" si="279"/>
        <v>149.06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92110.080000000002</v>
      </c>
      <c r="M583" s="290">
        <f t="shared" si="280"/>
        <v>159.36000000000001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82966.12</v>
      </c>
      <c r="O583" s="290">
        <f t="shared" ref="O583:O646" si="304">N583/$A583</f>
        <v>143.54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91589.88</v>
      </c>
      <c r="Q583" s="290">
        <f t="shared" ref="Q583:Q646" si="305">P583/$A583</f>
        <v>158.46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470</v>
      </c>
      <c r="S583" s="290">
        <f t="shared" si="281"/>
        <v>115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109820</v>
      </c>
      <c r="U583" s="290">
        <f t="shared" si="282"/>
        <v>190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115600</v>
      </c>
      <c r="W583" s="290">
        <f t="shared" ref="W583:W646" si="306">V583/$A583</f>
        <v>200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115600</v>
      </c>
      <c r="Y583" s="290">
        <f t="shared" ref="Y583:Y646" si="307">X583/$A583</f>
        <v>200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70200</v>
      </c>
      <c r="AA583" s="290">
        <f t="shared" si="283"/>
        <v>121.45328719723183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118700</v>
      </c>
      <c r="AC583" s="290">
        <f t="shared" si="284"/>
        <v>205.36332179930795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85900</v>
      </c>
      <c r="AE583" s="290">
        <f t="shared" ref="AE583:AE646" si="308">AD583/$A583</f>
        <v>148.615916955017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128050</v>
      </c>
      <c r="AG583" s="290">
        <f t="shared" ref="AG583:AG646" si="309">AF583/$A583</f>
        <v>221.53979238754326</v>
      </c>
      <c r="AI583" s="429">
        <f t="shared" si="285"/>
        <v>149.05999999999767</v>
      </c>
      <c r="AJ583" s="429">
        <f t="shared" si="286"/>
        <v>159.36000000000058</v>
      </c>
      <c r="AK583" s="429">
        <f t="shared" si="287"/>
        <v>143.5399999999936</v>
      </c>
      <c r="AL583" s="429">
        <f t="shared" si="288"/>
        <v>158.45999999999185</v>
      </c>
      <c r="AM583" s="429">
        <f t="shared" si="289"/>
        <v>149.06000000001222</v>
      </c>
      <c r="AN583" s="429">
        <f t="shared" si="290"/>
        <v>159.36000000000058</v>
      </c>
      <c r="AO583" s="429">
        <f t="shared" si="291"/>
        <v>143.5399999999936</v>
      </c>
      <c r="AP583" s="429">
        <f t="shared" si="292"/>
        <v>158.4600000000064</v>
      </c>
      <c r="AQ583" s="429">
        <f t="shared" si="293"/>
        <v>115</v>
      </c>
      <c r="AR583" s="429">
        <f t="shared" si="294"/>
        <v>190</v>
      </c>
      <c r="AS583" s="429">
        <f t="shared" si="295"/>
        <v>200</v>
      </c>
      <c r="AT583" s="429">
        <f t="shared" si="296"/>
        <v>200</v>
      </c>
      <c r="AU583" s="429">
        <f t="shared" si="297"/>
        <v>200</v>
      </c>
      <c r="AV583" s="429">
        <f t="shared" si="298"/>
        <v>300</v>
      </c>
      <c r="AW583" s="429">
        <f t="shared" si="299"/>
        <v>300</v>
      </c>
      <c r="AX583" s="429">
        <f t="shared" si="300"/>
        <v>300</v>
      </c>
    </row>
    <row r="584" spans="1:50">
      <c r="A584" s="414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66424.740000000005</v>
      </c>
      <c r="C584" s="290">
        <f t="shared" si="301"/>
        <v>114.72321243523317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79753.94</v>
      </c>
      <c r="E584" s="290">
        <f t="shared" si="301"/>
        <v>137.74428324697755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79878.659999999989</v>
      </c>
      <c r="G584" s="290">
        <f t="shared" si="302"/>
        <v>137.95968911917097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85656.84</v>
      </c>
      <c r="I584" s="290">
        <f t="shared" si="303"/>
        <v>147.9392746113989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86305.74</v>
      </c>
      <c r="K584" s="290">
        <f t="shared" si="279"/>
        <v>149.06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92269.440000000002</v>
      </c>
      <c r="M584" s="290">
        <f t="shared" si="280"/>
        <v>159.36000000000001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83109.659999999989</v>
      </c>
      <c r="O584" s="290">
        <f t="shared" si="304"/>
        <v>143.54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91748.340000000011</v>
      </c>
      <c r="Q584" s="290">
        <f t="shared" si="305"/>
        <v>158.4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585</v>
      </c>
      <c r="S584" s="290">
        <f t="shared" si="281"/>
        <v>115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110010</v>
      </c>
      <c r="U584" s="290">
        <f t="shared" si="282"/>
        <v>190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115800</v>
      </c>
      <c r="W584" s="290">
        <f t="shared" si="306"/>
        <v>200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115800</v>
      </c>
      <c r="Y584" s="290">
        <f t="shared" si="307"/>
        <v>200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70400</v>
      </c>
      <c r="AA584" s="290">
        <f t="shared" si="283"/>
        <v>121.58894645941278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119000</v>
      </c>
      <c r="AC584" s="290">
        <f t="shared" si="284"/>
        <v>205.52677029360967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86200</v>
      </c>
      <c r="AE584" s="290">
        <f t="shared" si="308"/>
        <v>148.87737478411054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128350</v>
      </c>
      <c r="AG584" s="290">
        <f t="shared" si="309"/>
        <v>221.67530224525044</v>
      </c>
      <c r="AI584" s="429">
        <f t="shared" si="285"/>
        <v>149.06000000001222</v>
      </c>
      <c r="AJ584" s="429">
        <f t="shared" si="286"/>
        <v>159.36000000000058</v>
      </c>
      <c r="AK584" s="429">
        <f t="shared" si="287"/>
        <v>143.5399999999936</v>
      </c>
      <c r="AL584" s="429">
        <f t="shared" si="288"/>
        <v>158.45999999999185</v>
      </c>
      <c r="AM584" s="429">
        <f t="shared" si="289"/>
        <v>149.05999999999767</v>
      </c>
      <c r="AN584" s="429">
        <f t="shared" si="290"/>
        <v>159.36000000000058</v>
      </c>
      <c r="AO584" s="429">
        <f t="shared" si="291"/>
        <v>143.5399999999936</v>
      </c>
      <c r="AP584" s="429">
        <f t="shared" si="292"/>
        <v>158.4600000000064</v>
      </c>
      <c r="AQ584" s="429">
        <f t="shared" si="293"/>
        <v>115</v>
      </c>
      <c r="AR584" s="429">
        <f t="shared" si="294"/>
        <v>190</v>
      </c>
      <c r="AS584" s="429">
        <f t="shared" si="295"/>
        <v>200</v>
      </c>
      <c r="AT584" s="429">
        <f t="shared" si="296"/>
        <v>200</v>
      </c>
      <c r="AU584" s="429">
        <f t="shared" si="297"/>
        <v>200</v>
      </c>
      <c r="AV584" s="429">
        <f t="shared" si="298"/>
        <v>300</v>
      </c>
      <c r="AW584" s="429">
        <f t="shared" si="299"/>
        <v>300</v>
      </c>
      <c r="AX584" s="429">
        <f t="shared" si="300"/>
        <v>300</v>
      </c>
    </row>
    <row r="585" spans="1:50">
      <c r="A585" s="414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66573.8</v>
      </c>
      <c r="C585" s="290">
        <f t="shared" si="301"/>
        <v>114.78241379310346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79913.3</v>
      </c>
      <c r="E585" s="290">
        <f t="shared" si="301"/>
        <v>137.78155172413793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80022.2</v>
      </c>
      <c r="G585" s="290">
        <f t="shared" si="302"/>
        <v>137.96931034482759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85815.3</v>
      </c>
      <c r="I585" s="290">
        <f t="shared" si="303"/>
        <v>147.95741379310346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86454.8</v>
      </c>
      <c r="K585" s="290">
        <f t="shared" si="279"/>
        <v>149.0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92428.800000000003</v>
      </c>
      <c r="M585" s="290">
        <f t="shared" si="280"/>
        <v>159.36000000000001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3253.2</v>
      </c>
      <c r="O585" s="290">
        <f t="shared" si="304"/>
        <v>143.54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91906.8</v>
      </c>
      <c r="Q585" s="290">
        <f t="shared" si="305"/>
        <v>158.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700</v>
      </c>
      <c r="S585" s="290">
        <f t="shared" si="281"/>
        <v>115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110200</v>
      </c>
      <c r="U585" s="290">
        <f t="shared" si="282"/>
        <v>190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116000</v>
      </c>
      <c r="W585" s="290">
        <f t="shared" si="306"/>
        <v>200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116000</v>
      </c>
      <c r="Y585" s="290">
        <f t="shared" si="307"/>
        <v>200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70600</v>
      </c>
      <c r="AA585" s="290">
        <f t="shared" si="283"/>
        <v>121.72413793103448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119300</v>
      </c>
      <c r="AC585" s="290">
        <f t="shared" si="284"/>
        <v>205.68965517241378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6500</v>
      </c>
      <c r="AE585" s="290">
        <f t="shared" si="308"/>
        <v>149.13793103448276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128650</v>
      </c>
      <c r="AG585" s="290">
        <f t="shared" si="309"/>
        <v>221.81034482758622</v>
      </c>
      <c r="AI585" s="429">
        <f t="shared" si="285"/>
        <v>149.05999999999767</v>
      </c>
      <c r="AJ585" s="429">
        <f t="shared" si="286"/>
        <v>159.36000000000058</v>
      </c>
      <c r="AK585" s="429">
        <f t="shared" si="287"/>
        <v>143.54000000000815</v>
      </c>
      <c r="AL585" s="429">
        <f t="shared" si="288"/>
        <v>158.4600000000064</v>
      </c>
      <c r="AM585" s="429">
        <f t="shared" si="289"/>
        <v>149.05999999999767</v>
      </c>
      <c r="AN585" s="429">
        <f t="shared" si="290"/>
        <v>159.36000000000058</v>
      </c>
      <c r="AO585" s="429">
        <f t="shared" si="291"/>
        <v>143.54000000000815</v>
      </c>
      <c r="AP585" s="429">
        <f t="shared" si="292"/>
        <v>158.45999999999185</v>
      </c>
      <c r="AQ585" s="429">
        <f t="shared" si="293"/>
        <v>115</v>
      </c>
      <c r="AR585" s="429">
        <f t="shared" si="294"/>
        <v>190</v>
      </c>
      <c r="AS585" s="429">
        <f t="shared" si="295"/>
        <v>200</v>
      </c>
      <c r="AT585" s="429">
        <f t="shared" si="296"/>
        <v>200</v>
      </c>
      <c r="AU585" s="429">
        <f t="shared" si="297"/>
        <v>200</v>
      </c>
      <c r="AV585" s="429">
        <f t="shared" si="298"/>
        <v>300</v>
      </c>
      <c r="AW585" s="429">
        <f t="shared" si="299"/>
        <v>300</v>
      </c>
      <c r="AX585" s="429">
        <f t="shared" si="300"/>
        <v>300</v>
      </c>
    </row>
    <row r="586" spans="1:50">
      <c r="A586" s="414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66722.86</v>
      </c>
      <c r="C586" s="290">
        <f t="shared" si="301"/>
        <v>114.84141135972462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80072.66</v>
      </c>
      <c r="E586" s="290">
        <f t="shared" si="301"/>
        <v>137.81869191049915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80165.739999999991</v>
      </c>
      <c r="G586" s="290">
        <f t="shared" si="302"/>
        <v>137.97889845094662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85973.760000000009</v>
      </c>
      <c r="I586" s="290">
        <f t="shared" si="303"/>
        <v>147.97549053356283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86603.86</v>
      </c>
      <c r="K586" s="290">
        <f t="shared" si="279"/>
        <v>149.06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92588.160000000003</v>
      </c>
      <c r="M586" s="290">
        <f t="shared" si="280"/>
        <v>159.36000000000001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3396.739999999991</v>
      </c>
      <c r="O586" s="290">
        <f t="shared" si="304"/>
        <v>143.54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92065.260000000009</v>
      </c>
      <c r="Q586" s="290">
        <f t="shared" si="305"/>
        <v>158.46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815</v>
      </c>
      <c r="S586" s="290">
        <f t="shared" si="281"/>
        <v>115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110390</v>
      </c>
      <c r="U586" s="290">
        <f t="shared" si="282"/>
        <v>190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116200</v>
      </c>
      <c r="W586" s="290">
        <f t="shared" si="306"/>
        <v>200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116200</v>
      </c>
      <c r="Y586" s="290">
        <f t="shared" si="307"/>
        <v>200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70800</v>
      </c>
      <c r="AA586" s="290">
        <f t="shared" si="283"/>
        <v>121.85886402753873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119600</v>
      </c>
      <c r="AC586" s="290">
        <f t="shared" si="284"/>
        <v>205.85197934595524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6800</v>
      </c>
      <c r="AE586" s="290">
        <f t="shared" si="308"/>
        <v>149.39759036144579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128950</v>
      </c>
      <c r="AG586" s="290">
        <f t="shared" si="309"/>
        <v>221.9449225473322</v>
      </c>
      <c r="AI586" s="429">
        <f t="shared" si="285"/>
        <v>149.05999999999767</v>
      </c>
      <c r="AJ586" s="429">
        <f t="shared" si="286"/>
        <v>159.36000000000058</v>
      </c>
      <c r="AK586" s="429">
        <f t="shared" si="287"/>
        <v>143.5399999999936</v>
      </c>
      <c r="AL586" s="429">
        <f t="shared" si="288"/>
        <v>158.4600000000064</v>
      </c>
      <c r="AM586" s="429">
        <f t="shared" si="289"/>
        <v>149.05999999999767</v>
      </c>
      <c r="AN586" s="429">
        <f t="shared" si="290"/>
        <v>159.36000000000058</v>
      </c>
      <c r="AO586" s="429">
        <f t="shared" si="291"/>
        <v>143.5399999999936</v>
      </c>
      <c r="AP586" s="429">
        <f t="shared" si="292"/>
        <v>158.4600000000064</v>
      </c>
      <c r="AQ586" s="429">
        <f t="shared" si="293"/>
        <v>115</v>
      </c>
      <c r="AR586" s="429">
        <f t="shared" si="294"/>
        <v>190</v>
      </c>
      <c r="AS586" s="429">
        <f t="shared" si="295"/>
        <v>200</v>
      </c>
      <c r="AT586" s="429">
        <f t="shared" si="296"/>
        <v>200</v>
      </c>
      <c r="AU586" s="429">
        <f t="shared" si="297"/>
        <v>200</v>
      </c>
      <c r="AV586" s="429">
        <f t="shared" si="298"/>
        <v>300</v>
      </c>
      <c r="AW586" s="429">
        <f t="shared" si="299"/>
        <v>300</v>
      </c>
      <c r="AX586" s="429">
        <f t="shared" si="300"/>
        <v>300</v>
      </c>
    </row>
    <row r="587" spans="1:50">
      <c r="A587" s="414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66871.92</v>
      </c>
      <c r="C587" s="290">
        <f t="shared" si="301"/>
        <v>114.900206185567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80232.02</v>
      </c>
      <c r="E587" s="290">
        <f t="shared" si="301"/>
        <v>137.85570446735395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80309.279999999999</v>
      </c>
      <c r="G587" s="290">
        <f t="shared" si="302"/>
        <v>137.9884536082474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86132.22</v>
      </c>
      <c r="I587" s="290">
        <f t="shared" si="303"/>
        <v>147.99350515463917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86752.92</v>
      </c>
      <c r="K587" s="290">
        <f t="shared" si="279"/>
        <v>149.06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92747.520000000004</v>
      </c>
      <c r="M587" s="290">
        <f t="shared" si="280"/>
        <v>159.36000000000001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3540.28</v>
      </c>
      <c r="O587" s="290">
        <f t="shared" si="304"/>
        <v>143.54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92223.72</v>
      </c>
      <c r="Q587" s="290">
        <f t="shared" si="305"/>
        <v>158.46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930</v>
      </c>
      <c r="S587" s="290">
        <f t="shared" si="281"/>
        <v>115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110580</v>
      </c>
      <c r="U587" s="290">
        <f t="shared" si="282"/>
        <v>190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116400</v>
      </c>
      <c r="W587" s="290">
        <f t="shared" si="306"/>
        <v>200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116400</v>
      </c>
      <c r="Y587" s="290">
        <f t="shared" si="307"/>
        <v>200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71000</v>
      </c>
      <c r="AA587" s="290">
        <f t="shared" si="283"/>
        <v>121.99312714776632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119900</v>
      </c>
      <c r="AC587" s="290">
        <f t="shared" si="284"/>
        <v>206.01374570446737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7100</v>
      </c>
      <c r="AE587" s="290">
        <f t="shared" si="308"/>
        <v>149.65635738831614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129250</v>
      </c>
      <c r="AG587" s="290">
        <f t="shared" si="309"/>
        <v>222.07903780068727</v>
      </c>
      <c r="AI587" s="429">
        <f t="shared" si="285"/>
        <v>149.05999999999767</v>
      </c>
      <c r="AJ587" s="429">
        <f t="shared" si="286"/>
        <v>159.36000000000058</v>
      </c>
      <c r="AK587" s="429">
        <f t="shared" si="287"/>
        <v>143.54000000000815</v>
      </c>
      <c r="AL587" s="429">
        <f t="shared" si="288"/>
        <v>158.45999999999185</v>
      </c>
      <c r="AM587" s="429">
        <f t="shared" si="289"/>
        <v>149.05999999999767</v>
      </c>
      <c r="AN587" s="429">
        <f t="shared" si="290"/>
        <v>159.36000000000058</v>
      </c>
      <c r="AO587" s="429">
        <f t="shared" si="291"/>
        <v>143.54000000000815</v>
      </c>
      <c r="AP587" s="429">
        <f t="shared" si="292"/>
        <v>158.45999999999185</v>
      </c>
      <c r="AQ587" s="429">
        <f t="shared" si="293"/>
        <v>115</v>
      </c>
      <c r="AR587" s="429">
        <f t="shared" si="294"/>
        <v>190</v>
      </c>
      <c r="AS587" s="429">
        <f t="shared" si="295"/>
        <v>200</v>
      </c>
      <c r="AT587" s="429">
        <f t="shared" si="296"/>
        <v>200</v>
      </c>
      <c r="AU587" s="429">
        <f t="shared" si="297"/>
        <v>200</v>
      </c>
      <c r="AV587" s="429">
        <f t="shared" si="298"/>
        <v>300</v>
      </c>
      <c r="AW587" s="429">
        <f t="shared" si="299"/>
        <v>300</v>
      </c>
      <c r="AX587" s="429">
        <f t="shared" si="300"/>
        <v>300</v>
      </c>
    </row>
    <row r="588" spans="1:50">
      <c r="A588" s="414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67020.98</v>
      </c>
      <c r="C588" s="290">
        <f t="shared" si="301"/>
        <v>114.95879931389365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80391.38</v>
      </c>
      <c r="E588" s="290">
        <f t="shared" si="301"/>
        <v>137.89259005145797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80452.819999999992</v>
      </c>
      <c r="G588" s="290">
        <f t="shared" si="302"/>
        <v>137.99797598627785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86290.68</v>
      </c>
      <c r="I588" s="290">
        <f t="shared" si="303"/>
        <v>148.01145797598627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86901.98</v>
      </c>
      <c r="K588" s="290">
        <f t="shared" si="279"/>
        <v>149.06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92906.880000000005</v>
      </c>
      <c r="M588" s="290">
        <f t="shared" si="280"/>
        <v>159.36000000000001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3683.819999999992</v>
      </c>
      <c r="O588" s="290">
        <f t="shared" si="304"/>
        <v>143.54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92382.180000000008</v>
      </c>
      <c r="Q588" s="290">
        <f t="shared" si="305"/>
        <v>158.46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45</v>
      </c>
      <c r="S588" s="290">
        <f t="shared" si="281"/>
        <v>11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110770</v>
      </c>
      <c r="U588" s="290">
        <f t="shared" si="282"/>
        <v>190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116600</v>
      </c>
      <c r="W588" s="290">
        <f t="shared" si="306"/>
        <v>200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116600</v>
      </c>
      <c r="Y588" s="290">
        <f t="shared" si="307"/>
        <v>200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71200</v>
      </c>
      <c r="AA588" s="290">
        <f t="shared" si="283"/>
        <v>122.12692967409949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120200</v>
      </c>
      <c r="AC588" s="290">
        <f t="shared" si="284"/>
        <v>206.17495711835335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7400</v>
      </c>
      <c r="AE588" s="290">
        <f t="shared" si="308"/>
        <v>149.91423670668954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129550</v>
      </c>
      <c r="AG588" s="290">
        <f t="shared" si="309"/>
        <v>222.21269296740994</v>
      </c>
      <c r="AI588" s="429">
        <f t="shared" si="285"/>
        <v>149.05999999999767</v>
      </c>
      <c r="AJ588" s="429">
        <f t="shared" si="286"/>
        <v>159.36000000000058</v>
      </c>
      <c r="AK588" s="429">
        <f t="shared" si="287"/>
        <v>143.5399999999936</v>
      </c>
      <c r="AL588" s="429">
        <f t="shared" si="288"/>
        <v>158.45999999999185</v>
      </c>
      <c r="AM588" s="429">
        <f t="shared" si="289"/>
        <v>149.05999999999767</v>
      </c>
      <c r="AN588" s="429">
        <f t="shared" si="290"/>
        <v>159.36000000000058</v>
      </c>
      <c r="AO588" s="429">
        <f t="shared" si="291"/>
        <v>143.5399999999936</v>
      </c>
      <c r="AP588" s="429">
        <f t="shared" si="292"/>
        <v>158.4600000000064</v>
      </c>
      <c r="AQ588" s="429">
        <f t="shared" si="293"/>
        <v>115</v>
      </c>
      <c r="AR588" s="429">
        <f t="shared" si="294"/>
        <v>190</v>
      </c>
      <c r="AS588" s="429">
        <f t="shared" si="295"/>
        <v>200</v>
      </c>
      <c r="AT588" s="429">
        <f t="shared" si="296"/>
        <v>200</v>
      </c>
      <c r="AU588" s="429">
        <f t="shared" si="297"/>
        <v>200</v>
      </c>
      <c r="AV588" s="429">
        <f t="shared" si="298"/>
        <v>300</v>
      </c>
      <c r="AW588" s="429">
        <f t="shared" si="299"/>
        <v>300</v>
      </c>
      <c r="AX588" s="429">
        <f t="shared" si="300"/>
        <v>300</v>
      </c>
    </row>
    <row r="589" spans="1:50">
      <c r="A589" s="414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67170.040000000008</v>
      </c>
      <c r="C589" s="290">
        <f t="shared" si="301"/>
        <v>115.01719178082193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80550.740000000005</v>
      </c>
      <c r="E589" s="290">
        <f t="shared" si="301"/>
        <v>137.92934931506849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80596.36</v>
      </c>
      <c r="G589" s="290">
        <f t="shared" si="302"/>
        <v>138.00746575342467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86449.14</v>
      </c>
      <c r="I589" s="290">
        <f t="shared" si="303"/>
        <v>148.02934931506849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87051.040000000008</v>
      </c>
      <c r="K589" s="290">
        <f t="shared" si="279"/>
        <v>149.06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93066.240000000005</v>
      </c>
      <c r="M589" s="290">
        <f t="shared" si="280"/>
        <v>159.36000000000001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3827.360000000001</v>
      </c>
      <c r="O589" s="290">
        <f t="shared" si="304"/>
        <v>143.54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92540.64</v>
      </c>
      <c r="Q589" s="290">
        <f t="shared" si="305"/>
        <v>158.46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60</v>
      </c>
      <c r="S589" s="290">
        <f t="shared" si="281"/>
        <v>115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110960</v>
      </c>
      <c r="U589" s="290">
        <f t="shared" si="282"/>
        <v>190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116800</v>
      </c>
      <c r="W589" s="290">
        <f t="shared" si="306"/>
        <v>200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116800</v>
      </c>
      <c r="Y589" s="290">
        <f t="shared" si="307"/>
        <v>200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71400</v>
      </c>
      <c r="AA589" s="290">
        <f t="shared" si="283"/>
        <v>122.26027397260275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120500</v>
      </c>
      <c r="AC589" s="290">
        <f t="shared" si="284"/>
        <v>206.33561643835617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7700</v>
      </c>
      <c r="AE589" s="290">
        <f t="shared" si="308"/>
        <v>150.17123287671234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129850</v>
      </c>
      <c r="AG589" s="290">
        <f t="shared" si="309"/>
        <v>222.3458904109589</v>
      </c>
      <c r="AI589" s="429">
        <f t="shared" si="285"/>
        <v>149.06000000001222</v>
      </c>
      <c r="AJ589" s="429">
        <f t="shared" si="286"/>
        <v>159.36000000000058</v>
      </c>
      <c r="AK589" s="429">
        <f t="shared" si="287"/>
        <v>143.54000000000815</v>
      </c>
      <c r="AL589" s="429">
        <f t="shared" si="288"/>
        <v>158.4600000000064</v>
      </c>
      <c r="AM589" s="429">
        <f t="shared" si="289"/>
        <v>149.06000000001222</v>
      </c>
      <c r="AN589" s="429">
        <f t="shared" si="290"/>
        <v>159.36000000000058</v>
      </c>
      <c r="AO589" s="429">
        <f t="shared" si="291"/>
        <v>143.54000000000815</v>
      </c>
      <c r="AP589" s="429">
        <f t="shared" si="292"/>
        <v>158.45999999999185</v>
      </c>
      <c r="AQ589" s="429">
        <f t="shared" si="293"/>
        <v>115</v>
      </c>
      <c r="AR589" s="429">
        <f t="shared" si="294"/>
        <v>190</v>
      </c>
      <c r="AS589" s="429">
        <f t="shared" si="295"/>
        <v>200</v>
      </c>
      <c r="AT589" s="429">
        <f t="shared" si="296"/>
        <v>200</v>
      </c>
      <c r="AU589" s="429">
        <f t="shared" si="297"/>
        <v>200</v>
      </c>
      <c r="AV589" s="429">
        <f t="shared" si="298"/>
        <v>300</v>
      </c>
      <c r="AW589" s="429">
        <f t="shared" si="299"/>
        <v>300</v>
      </c>
      <c r="AX589" s="429">
        <f t="shared" si="300"/>
        <v>300</v>
      </c>
    </row>
    <row r="590" spans="1:50">
      <c r="A590" s="414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67319.100000000006</v>
      </c>
      <c r="C590" s="290">
        <f t="shared" si="301"/>
        <v>115.07538461538462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80710.100000000006</v>
      </c>
      <c r="E590" s="290">
        <f t="shared" si="301"/>
        <v>137.96598290598291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80739.899999999994</v>
      </c>
      <c r="G590" s="290">
        <f t="shared" si="302"/>
        <v>138.01692307692306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86607.6</v>
      </c>
      <c r="I590" s="290">
        <f t="shared" si="303"/>
        <v>148.04717948717951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87200.1</v>
      </c>
      <c r="K590" s="290">
        <f t="shared" si="279"/>
        <v>149.06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93225.600000000006</v>
      </c>
      <c r="M590" s="290">
        <f t="shared" si="280"/>
        <v>159.3600000000000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3970.9</v>
      </c>
      <c r="O590" s="290">
        <f t="shared" si="304"/>
        <v>143.54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92699.1</v>
      </c>
      <c r="Q590" s="290">
        <f t="shared" si="305"/>
        <v>158.46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275</v>
      </c>
      <c r="S590" s="290">
        <f t="shared" si="281"/>
        <v>115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111150</v>
      </c>
      <c r="U590" s="290">
        <f t="shared" si="282"/>
        <v>190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117000</v>
      </c>
      <c r="W590" s="290">
        <f t="shared" si="306"/>
        <v>200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117000</v>
      </c>
      <c r="Y590" s="290">
        <f t="shared" si="307"/>
        <v>200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71600</v>
      </c>
      <c r="AA590" s="290">
        <f t="shared" si="283"/>
        <v>122.3931623931624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120800</v>
      </c>
      <c r="AC590" s="290">
        <f t="shared" si="284"/>
        <v>206.4957264957265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8000</v>
      </c>
      <c r="AE590" s="290">
        <f t="shared" si="308"/>
        <v>150.42735042735043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130150</v>
      </c>
      <c r="AG590" s="290">
        <f t="shared" si="309"/>
        <v>222.47863247863248</v>
      </c>
      <c r="AI590" s="429">
        <f t="shared" si="285"/>
        <v>149.05999999999767</v>
      </c>
      <c r="AJ590" s="429">
        <f t="shared" si="286"/>
        <v>159.36000000000058</v>
      </c>
      <c r="AK590" s="429">
        <f t="shared" si="287"/>
        <v>143.5399999999936</v>
      </c>
      <c r="AL590" s="429">
        <f t="shared" si="288"/>
        <v>158.4600000000064</v>
      </c>
      <c r="AM590" s="429">
        <f t="shared" si="289"/>
        <v>149.05999999999767</v>
      </c>
      <c r="AN590" s="429">
        <f t="shared" si="290"/>
        <v>159.36000000000058</v>
      </c>
      <c r="AO590" s="429">
        <f t="shared" si="291"/>
        <v>143.5399999999936</v>
      </c>
      <c r="AP590" s="429">
        <f t="shared" si="292"/>
        <v>158.4600000000064</v>
      </c>
      <c r="AQ590" s="429">
        <f t="shared" si="293"/>
        <v>115</v>
      </c>
      <c r="AR590" s="429">
        <f t="shared" si="294"/>
        <v>190</v>
      </c>
      <c r="AS590" s="429">
        <f t="shared" si="295"/>
        <v>200</v>
      </c>
      <c r="AT590" s="429">
        <f t="shared" si="296"/>
        <v>200</v>
      </c>
      <c r="AU590" s="429">
        <f t="shared" si="297"/>
        <v>200</v>
      </c>
      <c r="AV590" s="429">
        <f t="shared" si="298"/>
        <v>300</v>
      </c>
      <c r="AW590" s="429">
        <f t="shared" si="299"/>
        <v>300</v>
      </c>
      <c r="AX590" s="429">
        <f t="shared" si="300"/>
        <v>300</v>
      </c>
    </row>
    <row r="591" spans="1:50">
      <c r="A591" s="414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67468.160000000003</v>
      </c>
      <c r="C591" s="290">
        <f t="shared" si="301"/>
        <v>115.13337883959045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80869.460000000006</v>
      </c>
      <c r="E591" s="290">
        <f t="shared" si="301"/>
        <v>138.00249146757679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80883.44</v>
      </c>
      <c r="G591" s="290">
        <f t="shared" si="302"/>
        <v>138.02634812286689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86766.06</v>
      </c>
      <c r="I591" s="290">
        <f t="shared" si="303"/>
        <v>148.06494880546074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87349.16</v>
      </c>
      <c r="K591" s="290">
        <f t="shared" si="279"/>
        <v>149.06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93384.960000000006</v>
      </c>
      <c r="M591" s="290">
        <f t="shared" si="280"/>
        <v>159.36000000000001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4114.44</v>
      </c>
      <c r="O591" s="290">
        <f t="shared" si="304"/>
        <v>143.54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92857.56</v>
      </c>
      <c r="Q591" s="290">
        <f t="shared" si="305"/>
        <v>158.46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390</v>
      </c>
      <c r="S591" s="290">
        <f t="shared" si="281"/>
        <v>11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111340</v>
      </c>
      <c r="U591" s="290">
        <f t="shared" si="282"/>
        <v>190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117200</v>
      </c>
      <c r="W591" s="290">
        <f t="shared" si="306"/>
        <v>200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117200</v>
      </c>
      <c r="Y591" s="290">
        <f t="shared" si="307"/>
        <v>200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71800</v>
      </c>
      <c r="AA591" s="290">
        <f t="shared" si="283"/>
        <v>122.52559726962457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121100</v>
      </c>
      <c r="AC591" s="290">
        <f t="shared" si="284"/>
        <v>206.65529010238907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8300</v>
      </c>
      <c r="AE591" s="290">
        <f t="shared" si="308"/>
        <v>150.6825938566553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130450</v>
      </c>
      <c r="AG591" s="290">
        <f t="shared" si="309"/>
        <v>222.61092150170649</v>
      </c>
      <c r="AI591" s="429">
        <f t="shared" si="285"/>
        <v>149.05999999999767</v>
      </c>
      <c r="AJ591" s="429">
        <f t="shared" si="286"/>
        <v>159.36000000000058</v>
      </c>
      <c r="AK591" s="429">
        <f t="shared" si="287"/>
        <v>143.54000000000815</v>
      </c>
      <c r="AL591" s="429">
        <f t="shared" si="288"/>
        <v>158.45999999999185</v>
      </c>
      <c r="AM591" s="429">
        <f t="shared" si="289"/>
        <v>149.05999999999767</v>
      </c>
      <c r="AN591" s="429">
        <f t="shared" si="290"/>
        <v>159.36000000000058</v>
      </c>
      <c r="AO591" s="429">
        <f t="shared" si="291"/>
        <v>143.54000000000815</v>
      </c>
      <c r="AP591" s="429">
        <f t="shared" si="292"/>
        <v>158.45999999999185</v>
      </c>
      <c r="AQ591" s="429">
        <f t="shared" si="293"/>
        <v>115</v>
      </c>
      <c r="AR591" s="429">
        <f t="shared" si="294"/>
        <v>190</v>
      </c>
      <c r="AS591" s="429">
        <f t="shared" si="295"/>
        <v>200</v>
      </c>
      <c r="AT591" s="429">
        <f t="shared" si="296"/>
        <v>200</v>
      </c>
      <c r="AU591" s="429">
        <f t="shared" si="297"/>
        <v>200</v>
      </c>
      <c r="AV591" s="429">
        <f t="shared" si="298"/>
        <v>300</v>
      </c>
      <c r="AW591" s="429">
        <f t="shared" si="299"/>
        <v>300</v>
      </c>
      <c r="AX591" s="429">
        <f t="shared" si="300"/>
        <v>300</v>
      </c>
    </row>
    <row r="592" spans="1:50">
      <c r="A592" s="414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67617.22</v>
      </c>
      <c r="C592" s="290">
        <f t="shared" si="301"/>
        <v>115.19117546848382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81028.820000000007</v>
      </c>
      <c r="E592" s="290">
        <f t="shared" si="301"/>
        <v>138.03887563884157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81026.98</v>
      </c>
      <c r="G592" s="290">
        <f t="shared" si="302"/>
        <v>138.03574105621806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86924.52</v>
      </c>
      <c r="I592" s="290">
        <f t="shared" si="303"/>
        <v>148.08265758091994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87498.22</v>
      </c>
      <c r="K592" s="290">
        <f t="shared" si="279"/>
        <v>149.06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93544.320000000007</v>
      </c>
      <c r="M592" s="290">
        <f t="shared" si="280"/>
        <v>159.36000000000001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4257.98</v>
      </c>
      <c r="O592" s="290">
        <f t="shared" si="304"/>
        <v>143.54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93016.02</v>
      </c>
      <c r="Q592" s="290">
        <f t="shared" si="305"/>
        <v>158.46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505</v>
      </c>
      <c r="S592" s="290">
        <f t="shared" si="281"/>
        <v>115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111530</v>
      </c>
      <c r="U592" s="290">
        <f t="shared" si="282"/>
        <v>190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117400</v>
      </c>
      <c r="W592" s="290">
        <f t="shared" si="306"/>
        <v>200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117400</v>
      </c>
      <c r="Y592" s="290">
        <f t="shared" si="307"/>
        <v>200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72000</v>
      </c>
      <c r="AA592" s="290">
        <f t="shared" si="283"/>
        <v>122.65758091993186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121400</v>
      </c>
      <c r="AC592" s="290">
        <f t="shared" si="284"/>
        <v>206.81431005110733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8600</v>
      </c>
      <c r="AE592" s="290">
        <f t="shared" si="308"/>
        <v>150.9369676320272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130750</v>
      </c>
      <c r="AG592" s="290">
        <f t="shared" si="309"/>
        <v>222.74275979557069</v>
      </c>
      <c r="AI592" s="429">
        <f t="shared" si="285"/>
        <v>149.05999999999767</v>
      </c>
      <c r="AJ592" s="429">
        <f t="shared" si="286"/>
        <v>159.36000000000058</v>
      </c>
      <c r="AK592" s="429">
        <f t="shared" si="287"/>
        <v>143.5399999999936</v>
      </c>
      <c r="AL592" s="429">
        <f t="shared" si="288"/>
        <v>158.4600000000064</v>
      </c>
      <c r="AM592" s="429">
        <f t="shared" si="289"/>
        <v>149.05999999999767</v>
      </c>
      <c r="AN592" s="429">
        <f t="shared" si="290"/>
        <v>159.36000000000058</v>
      </c>
      <c r="AO592" s="429">
        <f t="shared" si="291"/>
        <v>143.5399999999936</v>
      </c>
      <c r="AP592" s="429">
        <f t="shared" si="292"/>
        <v>158.4600000000064</v>
      </c>
      <c r="AQ592" s="429">
        <f t="shared" si="293"/>
        <v>115</v>
      </c>
      <c r="AR592" s="429">
        <f t="shared" si="294"/>
        <v>190</v>
      </c>
      <c r="AS592" s="429">
        <f t="shared" si="295"/>
        <v>200</v>
      </c>
      <c r="AT592" s="429">
        <f t="shared" si="296"/>
        <v>200</v>
      </c>
      <c r="AU592" s="429">
        <f t="shared" si="297"/>
        <v>200</v>
      </c>
      <c r="AV592" s="429">
        <f t="shared" si="298"/>
        <v>300</v>
      </c>
      <c r="AW592" s="429">
        <f t="shared" si="299"/>
        <v>300</v>
      </c>
      <c r="AX592" s="429">
        <f t="shared" si="300"/>
        <v>300</v>
      </c>
    </row>
    <row r="593" spans="1:50">
      <c r="A593" s="414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67766.28</v>
      </c>
      <c r="C593" s="290">
        <f t="shared" si="301"/>
        <v>115.24877551020408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81188.180000000008</v>
      </c>
      <c r="E593" s="290">
        <f t="shared" si="301"/>
        <v>138.07513605442179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81170.51999999999</v>
      </c>
      <c r="G593" s="290">
        <f t="shared" si="302"/>
        <v>138.04510204081632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87082.98000000001</v>
      </c>
      <c r="I593" s="290">
        <f t="shared" si="303"/>
        <v>148.10030612244898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87647.28</v>
      </c>
      <c r="K593" s="290">
        <f t="shared" si="279"/>
        <v>149.06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93703.680000000008</v>
      </c>
      <c r="M593" s="290">
        <f t="shared" si="280"/>
        <v>159.36000000000001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4401.51999999999</v>
      </c>
      <c r="O593" s="290">
        <f t="shared" si="304"/>
        <v>143.54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93174.48000000001</v>
      </c>
      <c r="Q593" s="290">
        <f t="shared" si="305"/>
        <v>158.46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620</v>
      </c>
      <c r="S593" s="290">
        <f t="shared" si="281"/>
        <v>115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111720</v>
      </c>
      <c r="U593" s="290">
        <f t="shared" si="282"/>
        <v>190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117600</v>
      </c>
      <c r="W593" s="290">
        <f t="shared" si="306"/>
        <v>200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117600</v>
      </c>
      <c r="Y593" s="290">
        <f t="shared" si="307"/>
        <v>200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72200</v>
      </c>
      <c r="AA593" s="290">
        <f t="shared" si="283"/>
        <v>122.78911564625851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121700</v>
      </c>
      <c r="AC593" s="290">
        <f t="shared" si="284"/>
        <v>206.97278911564626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8900</v>
      </c>
      <c r="AE593" s="290">
        <f t="shared" si="308"/>
        <v>151.190476190476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131050</v>
      </c>
      <c r="AG593" s="290">
        <f t="shared" si="309"/>
        <v>222.87414965986395</v>
      </c>
      <c r="AI593" s="429">
        <f t="shared" si="285"/>
        <v>149.05999999999767</v>
      </c>
      <c r="AJ593" s="429">
        <f t="shared" si="286"/>
        <v>159.36000000000058</v>
      </c>
      <c r="AK593" s="429">
        <f t="shared" si="287"/>
        <v>143.5399999999936</v>
      </c>
      <c r="AL593" s="429">
        <f t="shared" si="288"/>
        <v>158.4600000000064</v>
      </c>
      <c r="AM593" s="429">
        <f t="shared" si="289"/>
        <v>149.05999999999767</v>
      </c>
      <c r="AN593" s="429">
        <f t="shared" si="290"/>
        <v>159.36000000000058</v>
      </c>
      <c r="AO593" s="429">
        <f t="shared" si="291"/>
        <v>143.5399999999936</v>
      </c>
      <c r="AP593" s="429">
        <f t="shared" si="292"/>
        <v>158.4600000000064</v>
      </c>
      <c r="AQ593" s="429">
        <f t="shared" si="293"/>
        <v>115</v>
      </c>
      <c r="AR593" s="429">
        <f t="shared" si="294"/>
        <v>190</v>
      </c>
      <c r="AS593" s="429">
        <f t="shared" si="295"/>
        <v>200</v>
      </c>
      <c r="AT593" s="429">
        <f t="shared" si="296"/>
        <v>200</v>
      </c>
      <c r="AU593" s="429">
        <f t="shared" si="297"/>
        <v>200</v>
      </c>
      <c r="AV593" s="429">
        <f t="shared" si="298"/>
        <v>300</v>
      </c>
      <c r="AW593" s="429">
        <f t="shared" si="299"/>
        <v>300</v>
      </c>
      <c r="AX593" s="429">
        <f t="shared" si="300"/>
        <v>300</v>
      </c>
    </row>
    <row r="594" spans="1:50">
      <c r="A594" s="414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67915.34</v>
      </c>
      <c r="C594" s="290">
        <f t="shared" si="301"/>
        <v>115.30617996604414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81347.540000000008</v>
      </c>
      <c r="E594" s="290">
        <f t="shared" si="301"/>
        <v>138.11127334465198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81314.06</v>
      </c>
      <c r="G594" s="290">
        <f t="shared" si="302"/>
        <v>138.05443123938878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87241.44</v>
      </c>
      <c r="I594" s="290">
        <f t="shared" si="303"/>
        <v>148.11789473684212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87796.34</v>
      </c>
      <c r="K594" s="290">
        <f t="shared" si="279"/>
        <v>149.06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93863.040000000008</v>
      </c>
      <c r="M594" s="290">
        <f t="shared" si="280"/>
        <v>159.36000000000001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4545.06</v>
      </c>
      <c r="O594" s="290">
        <f t="shared" si="304"/>
        <v>143.54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93332.94</v>
      </c>
      <c r="Q594" s="290">
        <f t="shared" si="305"/>
        <v>158.46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735</v>
      </c>
      <c r="S594" s="290">
        <f t="shared" si="281"/>
        <v>115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111910</v>
      </c>
      <c r="U594" s="290">
        <f t="shared" si="282"/>
        <v>190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117800</v>
      </c>
      <c r="W594" s="290">
        <f t="shared" si="306"/>
        <v>200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117800</v>
      </c>
      <c r="Y594" s="290">
        <f t="shared" si="307"/>
        <v>200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72400</v>
      </c>
      <c r="AA594" s="290">
        <f t="shared" si="283"/>
        <v>122.92020373514431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122000</v>
      </c>
      <c r="AC594" s="290">
        <f t="shared" si="284"/>
        <v>207.1307300509337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9200</v>
      </c>
      <c r="AE594" s="290">
        <f t="shared" si="308"/>
        <v>151.44312393887947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131350</v>
      </c>
      <c r="AG594" s="290">
        <f t="shared" si="309"/>
        <v>223.0050933786078</v>
      </c>
      <c r="AI594" s="429">
        <f t="shared" si="285"/>
        <v>149.05999999999767</v>
      </c>
      <c r="AJ594" s="429">
        <f t="shared" si="286"/>
        <v>159.36000000000058</v>
      </c>
      <c r="AK594" s="429">
        <f t="shared" si="287"/>
        <v>143.54000000000815</v>
      </c>
      <c r="AL594" s="429">
        <f t="shared" si="288"/>
        <v>158.45999999999185</v>
      </c>
      <c r="AM594" s="429">
        <f t="shared" si="289"/>
        <v>149.05999999999767</v>
      </c>
      <c r="AN594" s="429">
        <f t="shared" si="290"/>
        <v>159.36000000000058</v>
      </c>
      <c r="AO594" s="429">
        <f t="shared" si="291"/>
        <v>143.54000000000815</v>
      </c>
      <c r="AP594" s="429">
        <f t="shared" si="292"/>
        <v>158.45999999999185</v>
      </c>
      <c r="AQ594" s="429">
        <f t="shared" si="293"/>
        <v>115</v>
      </c>
      <c r="AR594" s="429">
        <f t="shared" si="294"/>
        <v>190</v>
      </c>
      <c r="AS594" s="429">
        <f t="shared" si="295"/>
        <v>200</v>
      </c>
      <c r="AT594" s="429">
        <f t="shared" si="296"/>
        <v>200</v>
      </c>
      <c r="AU594" s="429">
        <f t="shared" si="297"/>
        <v>200</v>
      </c>
      <c r="AV594" s="429">
        <f t="shared" si="298"/>
        <v>300</v>
      </c>
      <c r="AW594" s="429">
        <f t="shared" si="299"/>
        <v>300</v>
      </c>
      <c r="AX594" s="429">
        <f t="shared" si="300"/>
        <v>300</v>
      </c>
    </row>
    <row r="595" spans="1:50">
      <c r="A595" s="414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68064.399999999994</v>
      </c>
      <c r="C595" s="290">
        <f t="shared" si="301"/>
        <v>115.36338983050847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81506.899999999994</v>
      </c>
      <c r="E595" s="290">
        <f t="shared" si="301"/>
        <v>138.14728813559321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81457.599999999991</v>
      </c>
      <c r="G595" s="290">
        <f t="shared" si="302"/>
        <v>138.06372881355929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87399.9</v>
      </c>
      <c r="I595" s="290">
        <f t="shared" si="303"/>
        <v>148.13542372881355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87945.4</v>
      </c>
      <c r="K595" s="290">
        <f t="shared" si="279"/>
        <v>149.06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94022.400000000009</v>
      </c>
      <c r="M595" s="290">
        <f t="shared" si="280"/>
        <v>159.3600000000000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4688.599999999991</v>
      </c>
      <c r="O595" s="290">
        <f t="shared" si="304"/>
        <v>143.54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93491.400000000009</v>
      </c>
      <c r="Q595" s="290">
        <f t="shared" si="305"/>
        <v>158.46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7850</v>
      </c>
      <c r="S595" s="290">
        <f t="shared" si="281"/>
        <v>115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112100</v>
      </c>
      <c r="U595" s="290">
        <f t="shared" si="282"/>
        <v>190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118000</v>
      </c>
      <c r="W595" s="290">
        <f t="shared" si="306"/>
        <v>200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118000</v>
      </c>
      <c r="Y595" s="290">
        <f t="shared" si="307"/>
        <v>200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72600</v>
      </c>
      <c r="AA595" s="290">
        <f t="shared" si="283"/>
        <v>123.05084745762711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122300</v>
      </c>
      <c r="AC595" s="290">
        <f t="shared" si="284"/>
        <v>207.28813559322035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9500</v>
      </c>
      <c r="AE595" s="290">
        <f t="shared" si="308"/>
        <v>151.694915254237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131650</v>
      </c>
      <c r="AG595" s="290">
        <f t="shared" si="309"/>
        <v>223.13559322033899</v>
      </c>
      <c r="AI595" s="429">
        <f t="shared" si="285"/>
        <v>149.05999999999767</v>
      </c>
      <c r="AJ595" s="429">
        <f t="shared" si="286"/>
        <v>159.35999999998603</v>
      </c>
      <c r="AK595" s="429">
        <f t="shared" si="287"/>
        <v>143.5399999999936</v>
      </c>
      <c r="AL595" s="429">
        <f t="shared" si="288"/>
        <v>158.45999999999185</v>
      </c>
      <c r="AM595" s="429">
        <f t="shared" si="289"/>
        <v>149.05999999999767</v>
      </c>
      <c r="AN595" s="429">
        <f t="shared" si="290"/>
        <v>159.36000000000058</v>
      </c>
      <c r="AO595" s="429">
        <f t="shared" si="291"/>
        <v>143.5399999999936</v>
      </c>
      <c r="AP595" s="429">
        <f t="shared" si="292"/>
        <v>158.4600000000064</v>
      </c>
      <c r="AQ595" s="429">
        <f t="shared" si="293"/>
        <v>115</v>
      </c>
      <c r="AR595" s="429">
        <f t="shared" si="294"/>
        <v>190</v>
      </c>
      <c r="AS595" s="429">
        <f t="shared" si="295"/>
        <v>200</v>
      </c>
      <c r="AT595" s="429">
        <f t="shared" si="296"/>
        <v>200</v>
      </c>
      <c r="AU595" s="429">
        <f t="shared" si="297"/>
        <v>200</v>
      </c>
      <c r="AV595" s="429">
        <f t="shared" si="298"/>
        <v>300</v>
      </c>
      <c r="AW595" s="429">
        <f t="shared" si="299"/>
        <v>300</v>
      </c>
      <c r="AX595" s="429">
        <f t="shared" si="300"/>
        <v>300</v>
      </c>
    </row>
    <row r="596" spans="1:50">
      <c r="A596" s="414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8213.460000000006</v>
      </c>
      <c r="C596" s="290">
        <f t="shared" si="301"/>
        <v>115.42040609137057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81666.260000000009</v>
      </c>
      <c r="E596" s="290">
        <f t="shared" si="301"/>
        <v>138.18318104906939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81601.14</v>
      </c>
      <c r="G596" s="290">
        <f t="shared" si="302"/>
        <v>138.07299492385786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87558.36</v>
      </c>
      <c r="I596" s="290">
        <f t="shared" si="303"/>
        <v>148.15289340101523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88094.46</v>
      </c>
      <c r="K596" s="290">
        <f t="shared" si="279"/>
        <v>149.06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94181.760000000009</v>
      </c>
      <c r="M596" s="290">
        <f t="shared" si="280"/>
        <v>159.36000000000001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4832.14</v>
      </c>
      <c r="O596" s="290">
        <f t="shared" si="304"/>
        <v>143.54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93649.86</v>
      </c>
      <c r="Q596" s="290">
        <f t="shared" si="305"/>
        <v>158.46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7965</v>
      </c>
      <c r="S596" s="290">
        <f t="shared" si="281"/>
        <v>115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112290</v>
      </c>
      <c r="U596" s="290">
        <f t="shared" si="282"/>
        <v>190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118200</v>
      </c>
      <c r="W596" s="290">
        <f t="shared" si="306"/>
        <v>200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118200</v>
      </c>
      <c r="Y596" s="290">
        <f t="shared" si="307"/>
        <v>200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72800</v>
      </c>
      <c r="AA596" s="290">
        <f t="shared" si="283"/>
        <v>123.18104906937394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122600</v>
      </c>
      <c r="AC596" s="290">
        <f t="shared" si="284"/>
        <v>207.4450084602368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9800</v>
      </c>
      <c r="AE596" s="290">
        <f t="shared" si="308"/>
        <v>151.9458544839255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131950</v>
      </c>
      <c r="AG596" s="290">
        <f t="shared" si="309"/>
        <v>223.26565143824027</v>
      </c>
      <c r="AI596" s="429">
        <f t="shared" si="285"/>
        <v>149.06000000001222</v>
      </c>
      <c r="AJ596" s="429">
        <f t="shared" si="286"/>
        <v>159.36000000001513</v>
      </c>
      <c r="AK596" s="429">
        <f t="shared" si="287"/>
        <v>143.54000000000815</v>
      </c>
      <c r="AL596" s="429">
        <f t="shared" si="288"/>
        <v>158.4600000000064</v>
      </c>
      <c r="AM596" s="429">
        <f t="shared" si="289"/>
        <v>149.06000000001222</v>
      </c>
      <c r="AN596" s="429">
        <f t="shared" si="290"/>
        <v>159.36000000000058</v>
      </c>
      <c r="AO596" s="429">
        <f t="shared" si="291"/>
        <v>143.54000000000815</v>
      </c>
      <c r="AP596" s="429">
        <f t="shared" si="292"/>
        <v>158.45999999999185</v>
      </c>
      <c r="AQ596" s="429">
        <f t="shared" si="293"/>
        <v>115</v>
      </c>
      <c r="AR596" s="429">
        <f t="shared" si="294"/>
        <v>190</v>
      </c>
      <c r="AS596" s="429">
        <f t="shared" si="295"/>
        <v>200</v>
      </c>
      <c r="AT596" s="429">
        <f t="shared" si="296"/>
        <v>200</v>
      </c>
      <c r="AU596" s="429">
        <f t="shared" si="297"/>
        <v>200</v>
      </c>
      <c r="AV596" s="429">
        <f t="shared" si="298"/>
        <v>300</v>
      </c>
      <c r="AW596" s="429">
        <f t="shared" si="299"/>
        <v>300</v>
      </c>
      <c r="AX596" s="429">
        <f t="shared" si="300"/>
        <v>300</v>
      </c>
    </row>
    <row r="597" spans="1:50">
      <c r="A597" s="414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8362.52</v>
      </c>
      <c r="C597" s="290">
        <f t="shared" si="301"/>
        <v>115.47722972972974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81825.62</v>
      </c>
      <c r="E597" s="290">
        <f t="shared" si="301"/>
        <v>138.21895270270269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81744.679999999993</v>
      </c>
      <c r="G597" s="290">
        <f t="shared" si="302"/>
        <v>138.0822297297297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87716.82</v>
      </c>
      <c r="I597" s="290">
        <f t="shared" si="303"/>
        <v>148.17030405405407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88243.520000000004</v>
      </c>
      <c r="K597" s="290">
        <f t="shared" si="279"/>
        <v>149.06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94341.12000000001</v>
      </c>
      <c r="M597" s="290">
        <f t="shared" si="280"/>
        <v>159.36000000000001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4975.679999999993</v>
      </c>
      <c r="O597" s="290">
        <f t="shared" si="304"/>
        <v>143.54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93808.320000000007</v>
      </c>
      <c r="Q597" s="290">
        <f t="shared" si="305"/>
        <v>158.46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080</v>
      </c>
      <c r="S597" s="290">
        <f t="shared" si="281"/>
        <v>115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112480</v>
      </c>
      <c r="U597" s="290">
        <f t="shared" si="282"/>
        <v>190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118400</v>
      </c>
      <c r="W597" s="290">
        <f t="shared" si="306"/>
        <v>200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118400</v>
      </c>
      <c r="Y597" s="290">
        <f t="shared" si="307"/>
        <v>200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73000</v>
      </c>
      <c r="AA597" s="290">
        <f t="shared" si="283"/>
        <v>123.31081081081081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122900</v>
      </c>
      <c r="AC597" s="290">
        <f t="shared" si="284"/>
        <v>207.60135135135135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90100</v>
      </c>
      <c r="AE597" s="290">
        <f t="shared" si="308"/>
        <v>152.19594594594594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132250</v>
      </c>
      <c r="AG597" s="290">
        <f t="shared" si="309"/>
        <v>223.39527027027026</v>
      </c>
      <c r="AI597" s="429">
        <f t="shared" si="285"/>
        <v>149.05999999999767</v>
      </c>
      <c r="AJ597" s="429">
        <f t="shared" si="286"/>
        <v>159.35999999998603</v>
      </c>
      <c r="AK597" s="429">
        <f t="shared" si="287"/>
        <v>143.5399999999936</v>
      </c>
      <c r="AL597" s="429">
        <f t="shared" si="288"/>
        <v>158.4600000000064</v>
      </c>
      <c r="AM597" s="429">
        <f t="shared" si="289"/>
        <v>149.05999999999767</v>
      </c>
      <c r="AN597" s="429">
        <f t="shared" si="290"/>
        <v>159.36000000000058</v>
      </c>
      <c r="AO597" s="429">
        <f t="shared" si="291"/>
        <v>143.5399999999936</v>
      </c>
      <c r="AP597" s="429">
        <f t="shared" si="292"/>
        <v>158.4600000000064</v>
      </c>
      <c r="AQ597" s="429">
        <f t="shared" si="293"/>
        <v>115</v>
      </c>
      <c r="AR597" s="429">
        <f t="shared" si="294"/>
        <v>190</v>
      </c>
      <c r="AS597" s="429">
        <f t="shared" si="295"/>
        <v>200</v>
      </c>
      <c r="AT597" s="429">
        <f t="shared" si="296"/>
        <v>200</v>
      </c>
      <c r="AU597" s="429">
        <f t="shared" si="297"/>
        <v>200</v>
      </c>
      <c r="AV597" s="429">
        <f t="shared" si="298"/>
        <v>300</v>
      </c>
      <c r="AW597" s="429">
        <f t="shared" si="299"/>
        <v>300</v>
      </c>
      <c r="AX597" s="429">
        <f t="shared" si="300"/>
        <v>300</v>
      </c>
    </row>
    <row r="598" spans="1:50">
      <c r="A598" s="414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8511.58</v>
      </c>
      <c r="C598" s="290">
        <f t="shared" si="301"/>
        <v>115.53386172006746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81984.98000000001</v>
      </c>
      <c r="E598" s="290">
        <f t="shared" si="301"/>
        <v>138.25460370994944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81888.22</v>
      </c>
      <c r="G598" s="290">
        <f t="shared" si="302"/>
        <v>138.09143338954468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87875.28</v>
      </c>
      <c r="I598" s="290">
        <f t="shared" si="303"/>
        <v>148.18765598650927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88392.58</v>
      </c>
      <c r="K598" s="290">
        <f t="shared" si="279"/>
        <v>149.0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94500.48000000001</v>
      </c>
      <c r="M598" s="290">
        <f t="shared" si="280"/>
        <v>159.36000000000001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5119.22</v>
      </c>
      <c r="O598" s="290">
        <f t="shared" si="304"/>
        <v>143.54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93966.78</v>
      </c>
      <c r="Q598" s="290">
        <f t="shared" si="305"/>
        <v>158.46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195</v>
      </c>
      <c r="S598" s="290">
        <f t="shared" si="281"/>
        <v>115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112670</v>
      </c>
      <c r="U598" s="290">
        <f t="shared" si="282"/>
        <v>190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118600</v>
      </c>
      <c r="W598" s="290">
        <f t="shared" si="306"/>
        <v>200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118600</v>
      </c>
      <c r="Y598" s="290">
        <f t="shared" si="307"/>
        <v>200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73200</v>
      </c>
      <c r="AA598" s="290">
        <f t="shared" si="283"/>
        <v>123.4401349072512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123200</v>
      </c>
      <c r="AC598" s="290">
        <f t="shared" si="284"/>
        <v>207.75716694772345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90400</v>
      </c>
      <c r="AE598" s="290">
        <f t="shared" si="308"/>
        <v>152.445193929173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132550</v>
      </c>
      <c r="AG598" s="290">
        <f t="shared" si="309"/>
        <v>223.52445193929174</v>
      </c>
      <c r="AI598" s="429">
        <f t="shared" si="285"/>
        <v>149.05999999999767</v>
      </c>
      <c r="AJ598" s="429">
        <f t="shared" si="286"/>
        <v>159.36000000001513</v>
      </c>
      <c r="AK598" s="429">
        <f t="shared" si="287"/>
        <v>143.54000000000815</v>
      </c>
      <c r="AL598" s="429">
        <f t="shared" si="288"/>
        <v>158.45999999999185</v>
      </c>
      <c r="AM598" s="429">
        <f t="shared" si="289"/>
        <v>149.05999999999767</v>
      </c>
      <c r="AN598" s="429">
        <f t="shared" si="290"/>
        <v>159.36000000000058</v>
      </c>
      <c r="AO598" s="429">
        <f t="shared" si="291"/>
        <v>143.54000000000815</v>
      </c>
      <c r="AP598" s="429">
        <f t="shared" si="292"/>
        <v>158.45999999999185</v>
      </c>
      <c r="AQ598" s="429">
        <f t="shared" si="293"/>
        <v>115</v>
      </c>
      <c r="AR598" s="429">
        <f t="shared" si="294"/>
        <v>190</v>
      </c>
      <c r="AS598" s="429">
        <f t="shared" si="295"/>
        <v>200</v>
      </c>
      <c r="AT598" s="429">
        <f t="shared" si="296"/>
        <v>200</v>
      </c>
      <c r="AU598" s="429">
        <f t="shared" si="297"/>
        <v>200</v>
      </c>
      <c r="AV598" s="429">
        <f t="shared" si="298"/>
        <v>300</v>
      </c>
      <c r="AW598" s="429">
        <f t="shared" si="299"/>
        <v>300</v>
      </c>
      <c r="AX598" s="429">
        <f t="shared" si="300"/>
        <v>300</v>
      </c>
    </row>
    <row r="599" spans="1:50">
      <c r="A599" s="414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8660.639999999999</v>
      </c>
      <c r="C599" s="290">
        <f t="shared" si="301"/>
        <v>115.5903030303030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82144.34</v>
      </c>
      <c r="E599" s="290">
        <f t="shared" si="301"/>
        <v>138.29013468013468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82031.759999999995</v>
      </c>
      <c r="G599" s="290">
        <f t="shared" si="302"/>
        <v>138.10060606060605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88033.74</v>
      </c>
      <c r="I599" s="290">
        <f t="shared" si="303"/>
        <v>148.20494949494952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88541.64</v>
      </c>
      <c r="K599" s="290">
        <f t="shared" si="279"/>
        <v>149.06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94659.840000000011</v>
      </c>
      <c r="M599" s="290">
        <f t="shared" si="280"/>
        <v>159.36000000000001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5262.76</v>
      </c>
      <c r="O599" s="290">
        <f t="shared" si="304"/>
        <v>143.54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94125.24</v>
      </c>
      <c r="Q599" s="290">
        <f t="shared" si="305"/>
        <v>158.46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310</v>
      </c>
      <c r="S599" s="290">
        <f t="shared" si="281"/>
        <v>115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112860</v>
      </c>
      <c r="U599" s="290">
        <f t="shared" si="282"/>
        <v>190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118800</v>
      </c>
      <c r="W599" s="290">
        <f t="shared" si="306"/>
        <v>200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118800</v>
      </c>
      <c r="Y599" s="290">
        <f t="shared" si="307"/>
        <v>200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73400</v>
      </c>
      <c r="AA599" s="290">
        <f t="shared" si="283"/>
        <v>123.56902356902357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123500</v>
      </c>
      <c r="AC599" s="290">
        <f t="shared" si="284"/>
        <v>207.91245791245791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90700</v>
      </c>
      <c r="AE599" s="290">
        <f t="shared" si="308"/>
        <v>152.69360269360268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132850</v>
      </c>
      <c r="AG599" s="290">
        <f t="shared" si="309"/>
        <v>223.65319865319864</v>
      </c>
      <c r="AI599" s="429">
        <f t="shared" si="285"/>
        <v>149.05999999999767</v>
      </c>
      <c r="AJ599" s="429">
        <f t="shared" si="286"/>
        <v>159.35999999998603</v>
      </c>
      <c r="AK599" s="429">
        <f t="shared" si="287"/>
        <v>143.5399999999936</v>
      </c>
      <c r="AL599" s="429">
        <f t="shared" si="288"/>
        <v>158.4600000000064</v>
      </c>
      <c r="AM599" s="429">
        <f t="shared" si="289"/>
        <v>149.05999999999767</v>
      </c>
      <c r="AN599" s="429">
        <f t="shared" si="290"/>
        <v>159.36000000000058</v>
      </c>
      <c r="AO599" s="429">
        <f t="shared" si="291"/>
        <v>143.5399999999936</v>
      </c>
      <c r="AP599" s="429">
        <f t="shared" si="292"/>
        <v>158.4600000000064</v>
      </c>
      <c r="AQ599" s="429">
        <f t="shared" si="293"/>
        <v>115</v>
      </c>
      <c r="AR599" s="429">
        <f t="shared" si="294"/>
        <v>190</v>
      </c>
      <c r="AS599" s="429">
        <f t="shared" si="295"/>
        <v>200</v>
      </c>
      <c r="AT599" s="429">
        <f t="shared" si="296"/>
        <v>200</v>
      </c>
      <c r="AU599" s="429">
        <f t="shared" si="297"/>
        <v>200</v>
      </c>
      <c r="AV599" s="429">
        <f t="shared" si="298"/>
        <v>300</v>
      </c>
      <c r="AW599" s="429">
        <f t="shared" si="299"/>
        <v>300</v>
      </c>
      <c r="AX599" s="429">
        <f t="shared" si="300"/>
        <v>300</v>
      </c>
    </row>
    <row r="600" spans="1:50">
      <c r="A600" s="414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8809.7</v>
      </c>
      <c r="C600" s="290">
        <f t="shared" si="301"/>
        <v>115.64655462184874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82303.700000000012</v>
      </c>
      <c r="E600" s="290">
        <f t="shared" si="301"/>
        <v>138.3255462184874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82175.3</v>
      </c>
      <c r="G600" s="290">
        <f t="shared" si="302"/>
        <v>138.10974789915966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88192.200000000012</v>
      </c>
      <c r="I600" s="290">
        <f t="shared" si="303"/>
        <v>148.2221848739496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88690.7</v>
      </c>
      <c r="K600" s="290">
        <f t="shared" si="279"/>
        <v>149.06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94819.200000000012</v>
      </c>
      <c r="M600" s="290">
        <f t="shared" si="280"/>
        <v>159.36000000000001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5406.299999999988</v>
      </c>
      <c r="O600" s="290">
        <f t="shared" si="304"/>
        <v>143.54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94283.700000000012</v>
      </c>
      <c r="Q600" s="290">
        <f t="shared" si="305"/>
        <v>158.4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425</v>
      </c>
      <c r="S600" s="290">
        <f t="shared" si="281"/>
        <v>115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113050</v>
      </c>
      <c r="U600" s="290">
        <f t="shared" si="282"/>
        <v>190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119000</v>
      </c>
      <c r="W600" s="290">
        <f t="shared" si="306"/>
        <v>200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119000</v>
      </c>
      <c r="Y600" s="290">
        <f t="shared" si="307"/>
        <v>200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73600</v>
      </c>
      <c r="AA600" s="290">
        <f t="shared" si="283"/>
        <v>123.6974789915966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123800</v>
      </c>
      <c r="AC600" s="290">
        <f t="shared" si="284"/>
        <v>208.0672268907563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91000</v>
      </c>
      <c r="AE600" s="290">
        <f t="shared" si="308"/>
        <v>152.94117647058823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133150</v>
      </c>
      <c r="AG600" s="290">
        <f t="shared" si="309"/>
        <v>223.78151260504202</v>
      </c>
      <c r="AI600" s="429">
        <f t="shared" si="285"/>
        <v>149.05999999999767</v>
      </c>
      <c r="AJ600" s="429">
        <f t="shared" si="286"/>
        <v>159.36000000001513</v>
      </c>
      <c r="AK600" s="429">
        <f t="shared" si="287"/>
        <v>143.54000000000815</v>
      </c>
      <c r="AL600" s="429">
        <f t="shared" si="288"/>
        <v>158.4600000000064</v>
      </c>
      <c r="AM600" s="429">
        <f t="shared" si="289"/>
        <v>149.05999999999767</v>
      </c>
      <c r="AN600" s="429">
        <f t="shared" si="290"/>
        <v>159.36000000000058</v>
      </c>
      <c r="AO600" s="429">
        <f t="shared" si="291"/>
        <v>143.5399999999936</v>
      </c>
      <c r="AP600" s="429">
        <f t="shared" si="292"/>
        <v>158.4600000000064</v>
      </c>
      <c r="AQ600" s="429">
        <f t="shared" si="293"/>
        <v>115</v>
      </c>
      <c r="AR600" s="429">
        <f t="shared" si="294"/>
        <v>190</v>
      </c>
      <c r="AS600" s="429">
        <f t="shared" si="295"/>
        <v>200</v>
      </c>
      <c r="AT600" s="429">
        <f t="shared" si="296"/>
        <v>200</v>
      </c>
      <c r="AU600" s="429">
        <f t="shared" si="297"/>
        <v>200</v>
      </c>
      <c r="AV600" s="429">
        <f t="shared" si="298"/>
        <v>300</v>
      </c>
      <c r="AW600" s="429">
        <f t="shared" si="299"/>
        <v>300</v>
      </c>
      <c r="AX600" s="429">
        <f t="shared" si="300"/>
        <v>300</v>
      </c>
    </row>
    <row r="601" spans="1:50">
      <c r="A601" s="414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8958.759999999995</v>
      </c>
      <c r="C601" s="290">
        <f t="shared" si="301"/>
        <v>115.70261744966442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82463.06</v>
      </c>
      <c r="E601" s="290">
        <f t="shared" si="301"/>
        <v>138.36083892617449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82318.84</v>
      </c>
      <c r="G601" s="290">
        <f t="shared" si="302"/>
        <v>138.11885906040268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88350.66</v>
      </c>
      <c r="I601" s="290">
        <f t="shared" si="303"/>
        <v>148.23936241610738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88839.76</v>
      </c>
      <c r="K601" s="290">
        <f t="shared" si="279"/>
        <v>149.06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94978.560000000012</v>
      </c>
      <c r="M601" s="290">
        <f t="shared" si="280"/>
        <v>159.36000000000001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5549.84</v>
      </c>
      <c r="O601" s="290">
        <f t="shared" si="304"/>
        <v>143.54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94442.16</v>
      </c>
      <c r="Q601" s="290">
        <f t="shared" si="305"/>
        <v>158.46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540</v>
      </c>
      <c r="S601" s="290">
        <f t="shared" si="281"/>
        <v>115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113240</v>
      </c>
      <c r="U601" s="290">
        <f t="shared" si="282"/>
        <v>190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119200</v>
      </c>
      <c r="W601" s="290">
        <f t="shared" si="306"/>
        <v>200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119200</v>
      </c>
      <c r="Y601" s="290">
        <f t="shared" si="307"/>
        <v>200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73800</v>
      </c>
      <c r="AA601" s="290">
        <f t="shared" si="283"/>
        <v>123.8255033557047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124100</v>
      </c>
      <c r="AC601" s="290">
        <f t="shared" si="284"/>
        <v>208.22147651006711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91300</v>
      </c>
      <c r="AE601" s="290">
        <f t="shared" si="308"/>
        <v>153.18791946308724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133450</v>
      </c>
      <c r="AG601" s="290">
        <f t="shared" si="309"/>
        <v>223.90939597315437</v>
      </c>
      <c r="AI601" s="429">
        <f t="shared" si="285"/>
        <v>149.05999999999767</v>
      </c>
      <c r="AJ601" s="429">
        <f t="shared" si="286"/>
        <v>159.35999999998603</v>
      </c>
      <c r="AK601" s="429">
        <f t="shared" si="287"/>
        <v>143.5399999999936</v>
      </c>
      <c r="AL601" s="429">
        <f t="shared" si="288"/>
        <v>158.45999999999185</v>
      </c>
      <c r="AM601" s="429">
        <f t="shared" si="289"/>
        <v>149.05999999999767</v>
      </c>
      <c r="AN601" s="429">
        <f t="shared" si="290"/>
        <v>159.36000000000058</v>
      </c>
      <c r="AO601" s="429">
        <f t="shared" si="291"/>
        <v>143.54000000000815</v>
      </c>
      <c r="AP601" s="429">
        <f t="shared" si="292"/>
        <v>158.45999999999185</v>
      </c>
      <c r="AQ601" s="429">
        <f t="shared" si="293"/>
        <v>115</v>
      </c>
      <c r="AR601" s="429">
        <f t="shared" si="294"/>
        <v>190</v>
      </c>
      <c r="AS601" s="429">
        <f t="shared" si="295"/>
        <v>200</v>
      </c>
      <c r="AT601" s="429">
        <f t="shared" si="296"/>
        <v>200</v>
      </c>
      <c r="AU601" s="429">
        <f t="shared" si="297"/>
        <v>200</v>
      </c>
      <c r="AV601" s="429">
        <f t="shared" si="298"/>
        <v>300</v>
      </c>
      <c r="AW601" s="429">
        <f t="shared" si="299"/>
        <v>300</v>
      </c>
      <c r="AX601" s="429">
        <f t="shared" si="300"/>
        <v>300</v>
      </c>
    </row>
    <row r="602" spans="1:50">
      <c r="A602" s="414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9107.820000000007</v>
      </c>
      <c r="C602" s="290">
        <f t="shared" si="301"/>
        <v>115.7584924623115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82622.420000000013</v>
      </c>
      <c r="E602" s="290">
        <f t="shared" si="301"/>
        <v>138.39601340033502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82462.37999999999</v>
      </c>
      <c r="G602" s="290">
        <f t="shared" si="302"/>
        <v>138.12793969849244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88509.119999999995</v>
      </c>
      <c r="I602" s="290">
        <f t="shared" si="303"/>
        <v>148.25648241206031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88988.82</v>
      </c>
      <c r="K602" s="290">
        <f t="shared" si="279"/>
        <v>149.06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95137.920000000013</v>
      </c>
      <c r="M602" s="290">
        <f t="shared" si="280"/>
        <v>159.36000000000001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5693.37999999999</v>
      </c>
      <c r="O602" s="290">
        <f t="shared" si="304"/>
        <v>143.5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94600.62000000001</v>
      </c>
      <c r="Q602" s="290">
        <f t="shared" si="305"/>
        <v>158.46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8655</v>
      </c>
      <c r="S602" s="290">
        <f t="shared" si="281"/>
        <v>115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113430</v>
      </c>
      <c r="U602" s="290">
        <f t="shared" si="282"/>
        <v>190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119400</v>
      </c>
      <c r="W602" s="290">
        <f t="shared" si="306"/>
        <v>200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119400</v>
      </c>
      <c r="Y602" s="290">
        <f t="shared" si="307"/>
        <v>200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74000</v>
      </c>
      <c r="AA602" s="290">
        <f t="shared" si="283"/>
        <v>123.95309882747068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124400</v>
      </c>
      <c r="AC602" s="290">
        <f t="shared" si="284"/>
        <v>208.37520938023451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91600</v>
      </c>
      <c r="AE602" s="290">
        <f t="shared" si="308"/>
        <v>153.4338358458961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133750</v>
      </c>
      <c r="AG602" s="290">
        <f t="shared" si="309"/>
        <v>224.03685092127304</v>
      </c>
      <c r="AI602" s="429">
        <f t="shared" si="285"/>
        <v>149.06000000001222</v>
      </c>
      <c r="AJ602" s="429">
        <f t="shared" si="286"/>
        <v>159.36000000001513</v>
      </c>
      <c r="AK602" s="429">
        <f t="shared" si="287"/>
        <v>143.5399999999936</v>
      </c>
      <c r="AL602" s="429">
        <f t="shared" si="288"/>
        <v>158.45999999999185</v>
      </c>
      <c r="AM602" s="429">
        <f t="shared" si="289"/>
        <v>149.06000000001222</v>
      </c>
      <c r="AN602" s="429">
        <f t="shared" si="290"/>
        <v>159.36000000000058</v>
      </c>
      <c r="AO602" s="429">
        <f t="shared" si="291"/>
        <v>143.5399999999936</v>
      </c>
      <c r="AP602" s="429">
        <f t="shared" si="292"/>
        <v>158.4600000000064</v>
      </c>
      <c r="AQ602" s="429">
        <f t="shared" si="293"/>
        <v>115</v>
      </c>
      <c r="AR602" s="429">
        <f t="shared" si="294"/>
        <v>190</v>
      </c>
      <c r="AS602" s="429">
        <f t="shared" si="295"/>
        <v>200</v>
      </c>
      <c r="AT602" s="429">
        <f t="shared" si="296"/>
        <v>200</v>
      </c>
      <c r="AU602" s="429">
        <f t="shared" si="297"/>
        <v>200</v>
      </c>
      <c r="AV602" s="429">
        <f t="shared" si="298"/>
        <v>300</v>
      </c>
      <c r="AW602" s="429">
        <f t="shared" si="299"/>
        <v>300</v>
      </c>
      <c r="AX602" s="429">
        <f t="shared" si="300"/>
        <v>300</v>
      </c>
    </row>
    <row r="603" spans="1:50">
      <c r="A603" s="414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9256.88</v>
      </c>
      <c r="C603" s="290">
        <f t="shared" si="301"/>
        <v>115.8141806020067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82781.78</v>
      </c>
      <c r="E603" s="290">
        <f t="shared" si="301"/>
        <v>138.43107023411372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82605.919999999998</v>
      </c>
      <c r="G603" s="290">
        <f t="shared" si="302"/>
        <v>138.13698996655518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88667.58</v>
      </c>
      <c r="I603" s="290">
        <f t="shared" si="303"/>
        <v>148.27354515050166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89137.88</v>
      </c>
      <c r="K603" s="290">
        <f t="shared" si="279"/>
        <v>149.06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95297.280000000013</v>
      </c>
      <c r="M603" s="290">
        <f t="shared" si="280"/>
        <v>159.36000000000001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5836.92</v>
      </c>
      <c r="O603" s="290">
        <f t="shared" si="304"/>
        <v>143.54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94759.08</v>
      </c>
      <c r="Q603" s="290">
        <f t="shared" si="305"/>
        <v>158.4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8770</v>
      </c>
      <c r="S603" s="290">
        <f t="shared" si="281"/>
        <v>115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113620</v>
      </c>
      <c r="U603" s="290">
        <f t="shared" si="282"/>
        <v>190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119600</v>
      </c>
      <c r="W603" s="290">
        <f t="shared" si="306"/>
        <v>200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119600</v>
      </c>
      <c r="Y603" s="290">
        <f t="shared" si="307"/>
        <v>200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74200</v>
      </c>
      <c r="AA603" s="290">
        <f t="shared" si="283"/>
        <v>124.08026755852843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124700</v>
      </c>
      <c r="AC603" s="290">
        <f t="shared" si="284"/>
        <v>208.52842809364549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91900</v>
      </c>
      <c r="AE603" s="290">
        <f t="shared" si="308"/>
        <v>153.67892976588629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134050</v>
      </c>
      <c r="AG603" s="290">
        <f t="shared" si="309"/>
        <v>224.16387959866222</v>
      </c>
      <c r="AI603" s="429">
        <f t="shared" si="285"/>
        <v>149.05999999999767</v>
      </c>
      <c r="AJ603" s="429">
        <f t="shared" si="286"/>
        <v>159.35999999998603</v>
      </c>
      <c r="AK603" s="429">
        <f t="shared" si="287"/>
        <v>143.54000000000815</v>
      </c>
      <c r="AL603" s="429">
        <f t="shared" si="288"/>
        <v>158.4600000000064</v>
      </c>
      <c r="AM603" s="429">
        <f t="shared" si="289"/>
        <v>149.05999999999767</v>
      </c>
      <c r="AN603" s="429">
        <f t="shared" si="290"/>
        <v>159.36000000000058</v>
      </c>
      <c r="AO603" s="429">
        <f t="shared" si="291"/>
        <v>143.54000000000815</v>
      </c>
      <c r="AP603" s="429">
        <f t="shared" si="292"/>
        <v>158.45999999999185</v>
      </c>
      <c r="AQ603" s="429">
        <f t="shared" si="293"/>
        <v>115</v>
      </c>
      <c r="AR603" s="429">
        <f t="shared" si="294"/>
        <v>190</v>
      </c>
      <c r="AS603" s="429">
        <f t="shared" si="295"/>
        <v>200</v>
      </c>
      <c r="AT603" s="429">
        <f t="shared" si="296"/>
        <v>200</v>
      </c>
      <c r="AU603" s="429">
        <f t="shared" si="297"/>
        <v>200</v>
      </c>
      <c r="AV603" s="429">
        <f t="shared" si="298"/>
        <v>300</v>
      </c>
      <c r="AW603" s="429">
        <f t="shared" si="299"/>
        <v>300</v>
      </c>
      <c r="AX603" s="429">
        <f t="shared" si="300"/>
        <v>300</v>
      </c>
    </row>
    <row r="604" spans="1:50">
      <c r="A604" s="414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9405.94</v>
      </c>
      <c r="C604" s="290">
        <f t="shared" si="301"/>
        <v>115.86968280467445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82941.140000000014</v>
      </c>
      <c r="E604" s="290">
        <f t="shared" si="301"/>
        <v>138.46601001669453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82749.459999999992</v>
      </c>
      <c r="G604" s="290">
        <f t="shared" si="302"/>
        <v>138.14601001669448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88826.040000000008</v>
      </c>
      <c r="I604" s="290">
        <f t="shared" si="303"/>
        <v>148.290550918197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89286.94</v>
      </c>
      <c r="K604" s="290">
        <f t="shared" si="279"/>
        <v>149.06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95456.640000000014</v>
      </c>
      <c r="M604" s="290">
        <f t="shared" si="280"/>
        <v>159.36000000000001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5980.459999999992</v>
      </c>
      <c r="O604" s="290">
        <f t="shared" si="304"/>
        <v>143.54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94917.540000000008</v>
      </c>
      <c r="Q604" s="290">
        <f t="shared" si="305"/>
        <v>158.46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8885</v>
      </c>
      <c r="S604" s="290">
        <f t="shared" si="281"/>
        <v>11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113810</v>
      </c>
      <c r="U604" s="290">
        <f t="shared" si="282"/>
        <v>190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119800</v>
      </c>
      <c r="W604" s="290">
        <f t="shared" si="306"/>
        <v>200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119800</v>
      </c>
      <c r="Y604" s="290">
        <f t="shared" si="307"/>
        <v>200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74400</v>
      </c>
      <c r="AA604" s="290">
        <f t="shared" si="283"/>
        <v>124.20701168614357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125000</v>
      </c>
      <c r="AC604" s="290">
        <f t="shared" si="284"/>
        <v>208.68113522537561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92200</v>
      </c>
      <c r="AE604" s="290">
        <f t="shared" si="308"/>
        <v>153.92320534223705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134350</v>
      </c>
      <c r="AG604" s="290">
        <f t="shared" si="309"/>
        <v>224.29048414023373</v>
      </c>
      <c r="AI604" s="429">
        <f t="shared" si="285"/>
        <v>149.05999999999767</v>
      </c>
      <c r="AJ604" s="429">
        <f t="shared" si="286"/>
        <v>159.36000000001513</v>
      </c>
      <c r="AK604" s="429">
        <f t="shared" si="287"/>
        <v>143.5399999999936</v>
      </c>
      <c r="AL604" s="429">
        <f t="shared" si="288"/>
        <v>158.4600000000064</v>
      </c>
      <c r="AM604" s="429">
        <f t="shared" si="289"/>
        <v>149.05999999999767</v>
      </c>
      <c r="AN604" s="429">
        <f t="shared" si="290"/>
        <v>159.36000000000058</v>
      </c>
      <c r="AO604" s="429">
        <f t="shared" si="291"/>
        <v>143.5399999999936</v>
      </c>
      <c r="AP604" s="429">
        <f t="shared" si="292"/>
        <v>158.4600000000064</v>
      </c>
      <c r="AQ604" s="429">
        <f t="shared" si="293"/>
        <v>115</v>
      </c>
      <c r="AR604" s="429">
        <f t="shared" si="294"/>
        <v>190</v>
      </c>
      <c r="AS604" s="429">
        <f t="shared" si="295"/>
        <v>200</v>
      </c>
      <c r="AT604" s="429">
        <f t="shared" si="296"/>
        <v>200</v>
      </c>
      <c r="AU604" s="429">
        <f t="shared" si="297"/>
        <v>200</v>
      </c>
      <c r="AV604" s="429">
        <f t="shared" si="298"/>
        <v>300</v>
      </c>
      <c r="AW604" s="429">
        <f t="shared" si="299"/>
        <v>300</v>
      </c>
      <c r="AX604" s="429">
        <f t="shared" si="300"/>
        <v>300</v>
      </c>
    </row>
    <row r="605" spans="1:50">
      <c r="A605" s="414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9555</v>
      </c>
      <c r="C605" s="290">
        <f t="shared" si="301"/>
        <v>115.925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83100.5</v>
      </c>
      <c r="E605" s="290">
        <f t="shared" si="301"/>
        <v>138.50083333333333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82893</v>
      </c>
      <c r="G605" s="290">
        <f t="shared" si="302"/>
        <v>138.155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88984.5</v>
      </c>
      <c r="I605" s="290">
        <f t="shared" si="303"/>
        <v>148.3075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89436</v>
      </c>
      <c r="K605" s="290">
        <f t="shared" si="279"/>
        <v>149.06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95616.000000000015</v>
      </c>
      <c r="M605" s="290">
        <f t="shared" si="280"/>
        <v>159.36000000000001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6124</v>
      </c>
      <c r="O605" s="290">
        <f t="shared" si="304"/>
        <v>143.54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95076</v>
      </c>
      <c r="Q605" s="290">
        <f t="shared" si="305"/>
        <v>158.46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000</v>
      </c>
      <c r="S605" s="290">
        <f t="shared" si="281"/>
        <v>11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114000</v>
      </c>
      <c r="U605" s="290">
        <f t="shared" si="282"/>
        <v>190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120000</v>
      </c>
      <c r="W605" s="290">
        <f t="shared" si="306"/>
        <v>200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120000</v>
      </c>
      <c r="Y605" s="290">
        <f t="shared" si="307"/>
        <v>200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74600</v>
      </c>
      <c r="AA605" s="290">
        <f t="shared" si="283"/>
        <v>124.33333333333333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125300</v>
      </c>
      <c r="AC605" s="290">
        <f t="shared" si="284"/>
        <v>208.83333333333334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92500</v>
      </c>
      <c r="AE605" s="290">
        <f t="shared" si="308"/>
        <v>154.16666666666666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134650</v>
      </c>
      <c r="AG605" s="290">
        <f t="shared" si="309"/>
        <v>224.41666666666666</v>
      </c>
      <c r="AI605" s="429">
        <f t="shared" si="285"/>
        <v>149.05999999999767</v>
      </c>
      <c r="AJ605" s="429">
        <f t="shared" si="286"/>
        <v>159.35999999998603</v>
      </c>
      <c r="AK605" s="429">
        <f t="shared" si="287"/>
        <v>143.54000000000815</v>
      </c>
      <c r="AL605" s="429">
        <f t="shared" si="288"/>
        <v>158.45999999999185</v>
      </c>
      <c r="AM605" s="429">
        <f t="shared" si="289"/>
        <v>149.05999999999767</v>
      </c>
      <c r="AN605" s="429">
        <f t="shared" si="290"/>
        <v>159.36000000000058</v>
      </c>
      <c r="AO605" s="429">
        <f t="shared" si="291"/>
        <v>143.54000000000815</v>
      </c>
      <c r="AP605" s="429">
        <f t="shared" si="292"/>
        <v>158.45999999999185</v>
      </c>
      <c r="AQ605" s="429">
        <f t="shared" si="293"/>
        <v>115</v>
      </c>
      <c r="AR605" s="429">
        <f t="shared" si="294"/>
        <v>190</v>
      </c>
      <c r="AS605" s="429">
        <f t="shared" si="295"/>
        <v>200</v>
      </c>
      <c r="AT605" s="429">
        <f t="shared" si="296"/>
        <v>200</v>
      </c>
      <c r="AU605" s="429">
        <f t="shared" si="297"/>
        <v>200</v>
      </c>
      <c r="AV605" s="429">
        <f t="shared" si="298"/>
        <v>300</v>
      </c>
      <c r="AW605" s="429">
        <f t="shared" si="299"/>
        <v>300</v>
      </c>
      <c r="AX605" s="429">
        <f t="shared" si="300"/>
        <v>300</v>
      </c>
    </row>
    <row r="606" spans="1:50">
      <c r="A606" s="414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9704.06</v>
      </c>
      <c r="C606" s="290">
        <f t="shared" si="301"/>
        <v>115.98013311148087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83259.860000000015</v>
      </c>
      <c r="E606" s="290">
        <f t="shared" si="301"/>
        <v>138.53554076539103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83043.23</v>
      </c>
      <c r="G606" s="290">
        <f t="shared" si="302"/>
        <v>138.17509151414308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89142.959999999992</v>
      </c>
      <c r="I606" s="290">
        <f t="shared" si="303"/>
        <v>148.32439267886855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89585.06</v>
      </c>
      <c r="K606" s="290">
        <f t="shared" si="279"/>
        <v>149.06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95775.360000000015</v>
      </c>
      <c r="M606" s="290">
        <f t="shared" si="280"/>
        <v>159.36000000000001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90288.23</v>
      </c>
      <c r="O606" s="290">
        <f t="shared" si="304"/>
        <v>150.22999999999999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95234.46</v>
      </c>
      <c r="Q606" s="290">
        <f t="shared" si="305"/>
        <v>158.46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114190</v>
      </c>
      <c r="S606" s="290">
        <f t="shared" si="281"/>
        <v>190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114190</v>
      </c>
      <c r="U606" s="290">
        <f t="shared" si="282"/>
        <v>190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120200</v>
      </c>
      <c r="W606" s="290">
        <f t="shared" si="306"/>
        <v>200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120200</v>
      </c>
      <c r="Y606" s="290">
        <f t="shared" si="307"/>
        <v>200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74900</v>
      </c>
      <c r="AA606" s="290">
        <f t="shared" si="283"/>
        <v>124.62562396006656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125600</v>
      </c>
      <c r="AC606" s="290">
        <f t="shared" si="284"/>
        <v>208.98502495840268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92800</v>
      </c>
      <c r="AE606" s="290">
        <f t="shared" si="308"/>
        <v>154.40931780366057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134950</v>
      </c>
      <c r="AG606" s="290">
        <f t="shared" si="309"/>
        <v>224.54242928452578</v>
      </c>
      <c r="AI606" s="429">
        <f t="shared" si="285"/>
        <v>149.05999999999767</v>
      </c>
      <c r="AJ606" s="429">
        <f t="shared" si="286"/>
        <v>159.36000000001513</v>
      </c>
      <c r="AK606" s="429">
        <f t="shared" si="287"/>
        <v>150.22999999999593</v>
      </c>
      <c r="AL606" s="429">
        <f t="shared" si="288"/>
        <v>158.45999999999185</v>
      </c>
      <c r="AM606" s="429">
        <f t="shared" si="289"/>
        <v>149.05999999999767</v>
      </c>
      <c r="AN606" s="429">
        <f t="shared" si="290"/>
        <v>159.36000000000058</v>
      </c>
      <c r="AO606" s="429">
        <f t="shared" si="291"/>
        <v>4164.2299999999959</v>
      </c>
      <c r="AP606" s="429">
        <f t="shared" si="292"/>
        <v>158.4600000000064</v>
      </c>
      <c r="AQ606" s="429">
        <f t="shared" si="293"/>
        <v>45190</v>
      </c>
      <c r="AR606" s="429">
        <f t="shared" si="294"/>
        <v>190</v>
      </c>
      <c r="AS606" s="429">
        <f t="shared" si="295"/>
        <v>200</v>
      </c>
      <c r="AT606" s="429">
        <f t="shared" si="296"/>
        <v>200</v>
      </c>
      <c r="AU606" s="429">
        <f t="shared" si="297"/>
        <v>300</v>
      </c>
      <c r="AV606" s="429">
        <f t="shared" si="298"/>
        <v>300</v>
      </c>
      <c r="AW606" s="429">
        <f t="shared" si="299"/>
        <v>300</v>
      </c>
      <c r="AX606" s="429">
        <f t="shared" si="300"/>
        <v>300</v>
      </c>
    </row>
    <row r="607" spans="1:50">
      <c r="A607" s="414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9853.119999999995</v>
      </c>
      <c r="C607" s="290">
        <f t="shared" si="301"/>
        <v>116.0350830564784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83419.22</v>
      </c>
      <c r="E607" s="290">
        <f t="shared" si="301"/>
        <v>138.5701328903654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83193.460000000006</v>
      </c>
      <c r="G607" s="290">
        <f t="shared" si="302"/>
        <v>138.1951162790697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89301.420000000013</v>
      </c>
      <c r="I607" s="290">
        <f t="shared" si="303"/>
        <v>148.34122923588043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89734.12</v>
      </c>
      <c r="K607" s="290">
        <f t="shared" si="279"/>
        <v>149.06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95934.720000000001</v>
      </c>
      <c r="M607" s="290">
        <f t="shared" si="280"/>
        <v>159.36000000000001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90438.459999999992</v>
      </c>
      <c r="O607" s="290">
        <f t="shared" si="304"/>
        <v>150.22999999999999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95392.92</v>
      </c>
      <c r="Q607" s="290">
        <f t="shared" si="305"/>
        <v>158.46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114380</v>
      </c>
      <c r="S607" s="290">
        <f t="shared" si="281"/>
        <v>190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114380</v>
      </c>
      <c r="U607" s="290">
        <f t="shared" si="282"/>
        <v>190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120400</v>
      </c>
      <c r="W607" s="290">
        <f t="shared" si="306"/>
        <v>200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120400</v>
      </c>
      <c r="Y607" s="290">
        <f t="shared" si="307"/>
        <v>200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75200</v>
      </c>
      <c r="AA607" s="290">
        <f t="shared" si="283"/>
        <v>124.91694352159469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125900</v>
      </c>
      <c r="AC607" s="290">
        <f t="shared" si="284"/>
        <v>209.13621262458472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93100</v>
      </c>
      <c r="AE607" s="290">
        <f t="shared" si="308"/>
        <v>154.6511627906976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135250</v>
      </c>
      <c r="AG607" s="290">
        <f t="shared" si="309"/>
        <v>224.66777408637873</v>
      </c>
      <c r="AI607" s="429">
        <f t="shared" si="285"/>
        <v>149.05999999999767</v>
      </c>
      <c r="AJ607" s="429">
        <f t="shared" si="286"/>
        <v>159.35999999998603</v>
      </c>
      <c r="AK607" s="429">
        <f t="shared" si="287"/>
        <v>150.23000000001048</v>
      </c>
      <c r="AL607" s="429">
        <f t="shared" si="288"/>
        <v>158.46000000002095</v>
      </c>
      <c r="AM607" s="429">
        <f t="shared" si="289"/>
        <v>149.05999999999767</v>
      </c>
      <c r="AN607" s="429">
        <f t="shared" si="290"/>
        <v>159.35999999998603</v>
      </c>
      <c r="AO607" s="429">
        <f t="shared" si="291"/>
        <v>150.22999999999593</v>
      </c>
      <c r="AP607" s="429">
        <f t="shared" si="292"/>
        <v>158.45999999999185</v>
      </c>
      <c r="AQ607" s="429">
        <f t="shared" si="293"/>
        <v>190</v>
      </c>
      <c r="AR607" s="429">
        <f t="shared" si="294"/>
        <v>190</v>
      </c>
      <c r="AS607" s="429">
        <f t="shared" si="295"/>
        <v>200</v>
      </c>
      <c r="AT607" s="429">
        <f t="shared" si="296"/>
        <v>200</v>
      </c>
      <c r="AU607" s="429">
        <f t="shared" si="297"/>
        <v>300</v>
      </c>
      <c r="AV607" s="429">
        <f t="shared" si="298"/>
        <v>300</v>
      </c>
      <c r="AW607" s="429">
        <f t="shared" si="299"/>
        <v>300</v>
      </c>
      <c r="AX607" s="429">
        <f t="shared" si="300"/>
        <v>300</v>
      </c>
    </row>
    <row r="608" spans="1:50">
      <c r="A608" s="414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70002.179999999993</v>
      </c>
      <c r="C608" s="290">
        <f t="shared" si="301"/>
        <v>116.0898507462686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83578.58</v>
      </c>
      <c r="E608" s="290">
        <f t="shared" si="301"/>
        <v>138.60461028192373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83343.69</v>
      </c>
      <c r="G608" s="290">
        <f t="shared" si="302"/>
        <v>138.21507462686569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89459.88</v>
      </c>
      <c r="I608" s="290">
        <f t="shared" si="303"/>
        <v>148.35800995024877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89883.180000000008</v>
      </c>
      <c r="K608" s="290">
        <f t="shared" si="279"/>
        <v>149.06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96094.080000000002</v>
      </c>
      <c r="M608" s="290">
        <f t="shared" si="280"/>
        <v>159.36000000000001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90588.689999999988</v>
      </c>
      <c r="O608" s="290">
        <f t="shared" si="304"/>
        <v>150.2299999999999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95551.38</v>
      </c>
      <c r="Q608" s="290">
        <f t="shared" si="305"/>
        <v>158.46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114570</v>
      </c>
      <c r="S608" s="290">
        <f t="shared" si="281"/>
        <v>190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114570</v>
      </c>
      <c r="U608" s="290">
        <f t="shared" si="282"/>
        <v>190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120600</v>
      </c>
      <c r="W608" s="290">
        <f t="shared" si="306"/>
        <v>200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120600</v>
      </c>
      <c r="Y608" s="290">
        <f t="shared" si="307"/>
        <v>200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5500</v>
      </c>
      <c r="AA608" s="290">
        <f t="shared" si="283"/>
        <v>125.2072968490879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126200</v>
      </c>
      <c r="AC608" s="290">
        <f t="shared" si="284"/>
        <v>209.28689883913765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93400</v>
      </c>
      <c r="AE608" s="290">
        <f t="shared" si="308"/>
        <v>154.89220563847431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135550</v>
      </c>
      <c r="AG608" s="290">
        <f t="shared" si="309"/>
        <v>224.7927031509121</v>
      </c>
      <c r="AI608" s="429">
        <f t="shared" si="285"/>
        <v>149.05999999999767</v>
      </c>
      <c r="AJ608" s="429">
        <f t="shared" si="286"/>
        <v>159.36000000000058</v>
      </c>
      <c r="AK608" s="429">
        <f t="shared" si="287"/>
        <v>150.22999999999593</v>
      </c>
      <c r="AL608" s="429">
        <f t="shared" si="288"/>
        <v>158.45999999999185</v>
      </c>
      <c r="AM608" s="429">
        <f t="shared" si="289"/>
        <v>149.06000000001222</v>
      </c>
      <c r="AN608" s="429">
        <f t="shared" si="290"/>
        <v>159.36000000000058</v>
      </c>
      <c r="AO608" s="429">
        <f t="shared" si="291"/>
        <v>150.22999999999593</v>
      </c>
      <c r="AP608" s="429">
        <f t="shared" si="292"/>
        <v>158.4600000000064</v>
      </c>
      <c r="AQ608" s="429">
        <f t="shared" si="293"/>
        <v>190</v>
      </c>
      <c r="AR608" s="429">
        <f t="shared" si="294"/>
        <v>190</v>
      </c>
      <c r="AS608" s="429">
        <f t="shared" si="295"/>
        <v>200</v>
      </c>
      <c r="AT608" s="429">
        <f t="shared" si="296"/>
        <v>200</v>
      </c>
      <c r="AU608" s="429">
        <f t="shared" si="297"/>
        <v>300</v>
      </c>
      <c r="AV608" s="429">
        <f t="shared" si="298"/>
        <v>300</v>
      </c>
      <c r="AW608" s="429">
        <f t="shared" si="299"/>
        <v>300</v>
      </c>
      <c r="AX608" s="429">
        <f t="shared" si="300"/>
        <v>300</v>
      </c>
    </row>
    <row r="609" spans="1:50">
      <c r="A609" s="414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70151.240000000005</v>
      </c>
      <c r="C609" s="290">
        <f t="shared" si="301"/>
        <v>116.14443708609272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83737.94</v>
      </c>
      <c r="E609" s="290">
        <f t="shared" si="301"/>
        <v>138.63897350993378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83493.919999999998</v>
      </c>
      <c r="G609" s="290">
        <f t="shared" si="302"/>
        <v>138.23496688741722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89618.34</v>
      </c>
      <c r="I609" s="290">
        <f t="shared" si="303"/>
        <v>148.3747350993377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90032.24</v>
      </c>
      <c r="K609" s="290">
        <f t="shared" si="279"/>
        <v>149.06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96253.440000000002</v>
      </c>
      <c r="M609" s="290">
        <f t="shared" si="280"/>
        <v>159.36000000000001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90738.92</v>
      </c>
      <c r="O609" s="290">
        <f t="shared" si="304"/>
        <v>150.22999999999999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95709.840000000011</v>
      </c>
      <c r="Q609" s="290">
        <f t="shared" si="305"/>
        <v>158.4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114760</v>
      </c>
      <c r="S609" s="290">
        <f t="shared" si="281"/>
        <v>190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114760</v>
      </c>
      <c r="U609" s="290">
        <f t="shared" si="282"/>
        <v>190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120800</v>
      </c>
      <c r="W609" s="290">
        <f t="shared" si="306"/>
        <v>200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120800</v>
      </c>
      <c r="Y609" s="290">
        <f t="shared" si="307"/>
        <v>200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5800</v>
      </c>
      <c r="AA609" s="290">
        <f t="shared" si="283"/>
        <v>125.49668874172185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126500</v>
      </c>
      <c r="AC609" s="290">
        <f t="shared" si="284"/>
        <v>209.43708609271522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93700</v>
      </c>
      <c r="AE609" s="290">
        <f t="shared" si="308"/>
        <v>155.1324503311258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135850</v>
      </c>
      <c r="AG609" s="290">
        <f t="shared" si="309"/>
        <v>224.91721854304635</v>
      </c>
      <c r="AI609" s="429">
        <f t="shared" si="285"/>
        <v>149.06000000001222</v>
      </c>
      <c r="AJ609" s="429">
        <f t="shared" si="286"/>
        <v>159.36000000000058</v>
      </c>
      <c r="AK609" s="429">
        <f t="shared" si="287"/>
        <v>150.22999999999593</v>
      </c>
      <c r="AL609" s="429">
        <f t="shared" si="288"/>
        <v>158.45999999999185</v>
      </c>
      <c r="AM609" s="429">
        <f t="shared" si="289"/>
        <v>149.05999999999767</v>
      </c>
      <c r="AN609" s="429">
        <f t="shared" si="290"/>
        <v>159.36000000000058</v>
      </c>
      <c r="AO609" s="429">
        <f t="shared" si="291"/>
        <v>150.23000000001048</v>
      </c>
      <c r="AP609" s="429">
        <f t="shared" si="292"/>
        <v>158.4600000000064</v>
      </c>
      <c r="AQ609" s="429">
        <f t="shared" si="293"/>
        <v>190</v>
      </c>
      <c r="AR609" s="429">
        <f t="shared" si="294"/>
        <v>190</v>
      </c>
      <c r="AS609" s="429">
        <f t="shared" si="295"/>
        <v>200</v>
      </c>
      <c r="AT609" s="429">
        <f t="shared" si="296"/>
        <v>200</v>
      </c>
      <c r="AU609" s="429">
        <f t="shared" si="297"/>
        <v>300</v>
      </c>
      <c r="AV609" s="429">
        <f t="shared" si="298"/>
        <v>300</v>
      </c>
      <c r="AW609" s="429">
        <f t="shared" si="299"/>
        <v>300</v>
      </c>
      <c r="AX609" s="429">
        <f t="shared" si="300"/>
        <v>300</v>
      </c>
    </row>
    <row r="610" spans="1:50">
      <c r="A610" s="414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70300.3</v>
      </c>
      <c r="C610" s="290">
        <f t="shared" si="301"/>
        <v>116.19884297520662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83897.3</v>
      </c>
      <c r="E610" s="290">
        <f t="shared" si="301"/>
        <v>138.6732231404958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83644.149999999994</v>
      </c>
      <c r="G610" s="290">
        <f t="shared" si="302"/>
        <v>138.2547933884297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89776.8</v>
      </c>
      <c r="I610" s="290">
        <f t="shared" si="303"/>
        <v>148.3914049586777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90181.3</v>
      </c>
      <c r="K610" s="290">
        <f t="shared" si="279"/>
        <v>149.06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96412.800000000003</v>
      </c>
      <c r="M610" s="290">
        <f t="shared" si="280"/>
        <v>159.36000000000001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90889.15</v>
      </c>
      <c r="O610" s="290">
        <f t="shared" si="304"/>
        <v>150.22999999999999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95868.3</v>
      </c>
      <c r="Q610" s="290">
        <f t="shared" si="305"/>
        <v>158.46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114950</v>
      </c>
      <c r="S610" s="290">
        <f t="shared" si="281"/>
        <v>190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114950</v>
      </c>
      <c r="U610" s="290">
        <f t="shared" si="282"/>
        <v>190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121000</v>
      </c>
      <c r="W610" s="290">
        <f t="shared" si="306"/>
        <v>200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121000</v>
      </c>
      <c r="Y610" s="290">
        <f t="shared" si="307"/>
        <v>200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6100</v>
      </c>
      <c r="AA610" s="290">
        <f t="shared" si="283"/>
        <v>125.78512396694215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126800</v>
      </c>
      <c r="AC610" s="290">
        <f t="shared" si="284"/>
        <v>209.58677685950414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94000</v>
      </c>
      <c r="AE610" s="290">
        <f t="shared" si="308"/>
        <v>155.37190082644628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136150</v>
      </c>
      <c r="AG610" s="290">
        <f t="shared" si="309"/>
        <v>225.04132231404958</v>
      </c>
      <c r="AI610" s="429">
        <f t="shared" si="285"/>
        <v>149.05999999999767</v>
      </c>
      <c r="AJ610" s="429">
        <f t="shared" si="286"/>
        <v>159.36000000000058</v>
      </c>
      <c r="AK610" s="429">
        <f t="shared" si="287"/>
        <v>150.22999999999593</v>
      </c>
      <c r="AL610" s="429">
        <f t="shared" si="288"/>
        <v>158.4600000000064</v>
      </c>
      <c r="AM610" s="429">
        <f t="shared" si="289"/>
        <v>149.05999999999767</v>
      </c>
      <c r="AN610" s="429">
        <f t="shared" si="290"/>
        <v>159.36000000000058</v>
      </c>
      <c r="AO610" s="429">
        <f t="shared" si="291"/>
        <v>150.22999999999593</v>
      </c>
      <c r="AP610" s="429">
        <f t="shared" si="292"/>
        <v>158.45999999999185</v>
      </c>
      <c r="AQ610" s="429">
        <f t="shared" si="293"/>
        <v>190</v>
      </c>
      <c r="AR610" s="429">
        <f t="shared" si="294"/>
        <v>190</v>
      </c>
      <c r="AS610" s="429">
        <f t="shared" si="295"/>
        <v>200</v>
      </c>
      <c r="AT610" s="429">
        <f t="shared" si="296"/>
        <v>200</v>
      </c>
      <c r="AU610" s="429">
        <f t="shared" si="297"/>
        <v>300</v>
      </c>
      <c r="AV610" s="429">
        <f t="shared" si="298"/>
        <v>300</v>
      </c>
      <c r="AW610" s="429">
        <f t="shared" si="299"/>
        <v>300</v>
      </c>
      <c r="AX610" s="429">
        <f t="shared" si="300"/>
        <v>300</v>
      </c>
    </row>
    <row r="611" spans="1:50">
      <c r="A611" s="414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70449.36</v>
      </c>
      <c r="C611" s="290">
        <f t="shared" si="301"/>
        <v>116.2530693069307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84056.66</v>
      </c>
      <c r="E611" s="290">
        <f t="shared" si="301"/>
        <v>138.7073597359736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83794.38</v>
      </c>
      <c r="G611" s="290">
        <f t="shared" si="302"/>
        <v>138.2745544554455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89935.260000000009</v>
      </c>
      <c r="I611" s="290">
        <f t="shared" si="303"/>
        <v>148.408019801980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90330.36</v>
      </c>
      <c r="K611" s="290">
        <f t="shared" si="279"/>
        <v>149.06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96572.160000000003</v>
      </c>
      <c r="M611" s="290">
        <f t="shared" si="280"/>
        <v>159.36000000000001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91039.37999999999</v>
      </c>
      <c r="O611" s="290">
        <f t="shared" si="304"/>
        <v>150.22999999999999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96026.760000000009</v>
      </c>
      <c r="Q611" s="290">
        <f t="shared" si="305"/>
        <v>158.46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115140</v>
      </c>
      <c r="S611" s="290">
        <f t="shared" si="281"/>
        <v>190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115140</v>
      </c>
      <c r="U611" s="290">
        <f t="shared" si="282"/>
        <v>190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121200</v>
      </c>
      <c r="W611" s="290">
        <f t="shared" si="306"/>
        <v>200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121200</v>
      </c>
      <c r="Y611" s="290">
        <f t="shared" si="307"/>
        <v>200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6400</v>
      </c>
      <c r="AA611" s="290">
        <f t="shared" si="283"/>
        <v>126.072607260726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127100</v>
      </c>
      <c r="AC611" s="290">
        <f t="shared" si="284"/>
        <v>209.73597359735973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94300</v>
      </c>
      <c r="AE611" s="290">
        <f t="shared" si="308"/>
        <v>155.61056105610561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136450</v>
      </c>
      <c r="AG611" s="290">
        <f t="shared" si="309"/>
        <v>225.16501650165017</v>
      </c>
      <c r="AI611" s="429">
        <f t="shared" si="285"/>
        <v>149.05999999999767</v>
      </c>
      <c r="AJ611" s="429">
        <f t="shared" si="286"/>
        <v>159.36000000000058</v>
      </c>
      <c r="AK611" s="429">
        <f t="shared" si="287"/>
        <v>150.23000000001048</v>
      </c>
      <c r="AL611" s="429">
        <f t="shared" si="288"/>
        <v>158.4600000000064</v>
      </c>
      <c r="AM611" s="429">
        <f t="shared" si="289"/>
        <v>149.05999999999767</v>
      </c>
      <c r="AN611" s="429">
        <f t="shared" si="290"/>
        <v>159.36000000000058</v>
      </c>
      <c r="AO611" s="429">
        <f t="shared" si="291"/>
        <v>150.22999999999593</v>
      </c>
      <c r="AP611" s="429">
        <f t="shared" si="292"/>
        <v>158.4600000000064</v>
      </c>
      <c r="AQ611" s="429">
        <f t="shared" si="293"/>
        <v>190</v>
      </c>
      <c r="AR611" s="429">
        <f t="shared" si="294"/>
        <v>190</v>
      </c>
      <c r="AS611" s="429">
        <f t="shared" si="295"/>
        <v>200</v>
      </c>
      <c r="AT611" s="429">
        <f t="shared" si="296"/>
        <v>200</v>
      </c>
      <c r="AU611" s="429">
        <f t="shared" si="297"/>
        <v>300</v>
      </c>
      <c r="AV611" s="429">
        <f t="shared" si="298"/>
        <v>300</v>
      </c>
      <c r="AW611" s="429">
        <f t="shared" si="299"/>
        <v>300</v>
      </c>
      <c r="AX611" s="429">
        <f t="shared" si="300"/>
        <v>300</v>
      </c>
    </row>
    <row r="612" spans="1:50">
      <c r="A612" s="414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70598.42</v>
      </c>
      <c r="C612" s="290">
        <f t="shared" si="301"/>
        <v>116.30711696869851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84216.02</v>
      </c>
      <c r="E612" s="290">
        <f t="shared" si="301"/>
        <v>138.74138385502471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83944.61</v>
      </c>
      <c r="G612" s="290">
        <f t="shared" si="302"/>
        <v>138.29425041186161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90093.72</v>
      </c>
      <c r="I612" s="290">
        <f t="shared" si="303"/>
        <v>148.42457990115321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90479.42</v>
      </c>
      <c r="K612" s="290">
        <f t="shared" si="279"/>
        <v>149.06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96731.520000000004</v>
      </c>
      <c r="M612" s="290">
        <f t="shared" si="280"/>
        <v>159.3600000000000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91189.61</v>
      </c>
      <c r="O612" s="290">
        <f t="shared" si="304"/>
        <v>150.22999999999999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6185.22</v>
      </c>
      <c r="Q612" s="290">
        <f t="shared" si="305"/>
        <v>158.46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115330</v>
      </c>
      <c r="S612" s="290">
        <f t="shared" si="281"/>
        <v>190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115330</v>
      </c>
      <c r="U612" s="290">
        <f t="shared" si="282"/>
        <v>190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121400</v>
      </c>
      <c r="W612" s="290">
        <f t="shared" si="306"/>
        <v>200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121400</v>
      </c>
      <c r="Y612" s="290">
        <f t="shared" si="307"/>
        <v>200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6700</v>
      </c>
      <c r="AA612" s="290">
        <f t="shared" si="283"/>
        <v>126.35914332784185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127400</v>
      </c>
      <c r="AC612" s="290">
        <f t="shared" si="284"/>
        <v>209.88467874794068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94600</v>
      </c>
      <c r="AE612" s="290">
        <f t="shared" si="308"/>
        <v>155.84843492586492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136750</v>
      </c>
      <c r="AG612" s="290">
        <f t="shared" si="309"/>
        <v>225.28830313014828</v>
      </c>
      <c r="AI612" s="429">
        <f t="shared" si="285"/>
        <v>149.05999999999767</v>
      </c>
      <c r="AJ612" s="429">
        <f t="shared" si="286"/>
        <v>159.36000000000058</v>
      </c>
      <c r="AK612" s="429">
        <f t="shared" si="287"/>
        <v>150.22999999999593</v>
      </c>
      <c r="AL612" s="429">
        <f t="shared" si="288"/>
        <v>158.45999999999185</v>
      </c>
      <c r="AM612" s="429">
        <f t="shared" si="289"/>
        <v>149.05999999999767</v>
      </c>
      <c r="AN612" s="429">
        <f t="shared" si="290"/>
        <v>159.36000000000058</v>
      </c>
      <c r="AO612" s="429">
        <f t="shared" si="291"/>
        <v>150.23000000001048</v>
      </c>
      <c r="AP612" s="429">
        <f t="shared" si="292"/>
        <v>158.45999999999185</v>
      </c>
      <c r="AQ612" s="429">
        <f t="shared" si="293"/>
        <v>190</v>
      </c>
      <c r="AR612" s="429">
        <f t="shared" si="294"/>
        <v>190</v>
      </c>
      <c r="AS612" s="429">
        <f t="shared" si="295"/>
        <v>200</v>
      </c>
      <c r="AT612" s="429">
        <f t="shared" si="296"/>
        <v>200</v>
      </c>
      <c r="AU612" s="429">
        <f t="shared" si="297"/>
        <v>300</v>
      </c>
      <c r="AV612" s="429">
        <f t="shared" si="298"/>
        <v>300</v>
      </c>
      <c r="AW612" s="429">
        <f t="shared" si="299"/>
        <v>300</v>
      </c>
      <c r="AX612" s="429">
        <f t="shared" si="300"/>
        <v>300</v>
      </c>
    </row>
    <row r="613" spans="1:50">
      <c r="A613" s="414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70747.48</v>
      </c>
      <c r="C613" s="290">
        <f t="shared" si="301"/>
        <v>116.36098684210526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84375.38</v>
      </c>
      <c r="E613" s="290">
        <f t="shared" si="301"/>
        <v>138.77529605263157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84094.84</v>
      </c>
      <c r="G613" s="290">
        <f t="shared" si="302"/>
        <v>138.31388157894736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90252.18</v>
      </c>
      <c r="I613" s="290">
        <f t="shared" si="303"/>
        <v>148.44108552631579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90628.479999999996</v>
      </c>
      <c r="K613" s="290">
        <f t="shared" si="279"/>
        <v>149.0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96890.880000000005</v>
      </c>
      <c r="M613" s="290">
        <f t="shared" si="280"/>
        <v>159.36000000000001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91339.839999999997</v>
      </c>
      <c r="O613" s="290">
        <f t="shared" si="304"/>
        <v>150.22999999999999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6343.680000000008</v>
      </c>
      <c r="Q613" s="290">
        <f t="shared" si="305"/>
        <v>158.46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115520</v>
      </c>
      <c r="S613" s="290">
        <f t="shared" si="281"/>
        <v>190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115520</v>
      </c>
      <c r="U613" s="290">
        <f t="shared" si="282"/>
        <v>190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121600</v>
      </c>
      <c r="W613" s="290">
        <f t="shared" si="306"/>
        <v>200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121600</v>
      </c>
      <c r="Y613" s="290">
        <f t="shared" si="307"/>
        <v>200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7000</v>
      </c>
      <c r="AA613" s="290">
        <f t="shared" si="283"/>
        <v>126.64473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127700</v>
      </c>
      <c r="AC613" s="290">
        <f t="shared" si="284"/>
        <v>210.03289473684211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94900</v>
      </c>
      <c r="AE613" s="290">
        <f t="shared" si="308"/>
        <v>156.08552631578948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137050</v>
      </c>
      <c r="AG613" s="290">
        <f t="shared" si="309"/>
        <v>225.41118421052633</v>
      </c>
      <c r="AI613" s="429">
        <f t="shared" si="285"/>
        <v>149.05999999999767</v>
      </c>
      <c r="AJ613" s="429">
        <f t="shared" si="286"/>
        <v>159.36000000000058</v>
      </c>
      <c r="AK613" s="429">
        <f t="shared" si="287"/>
        <v>150.22999999999593</v>
      </c>
      <c r="AL613" s="429">
        <f t="shared" si="288"/>
        <v>158.45999999999185</v>
      </c>
      <c r="AM613" s="429">
        <f t="shared" si="289"/>
        <v>149.05999999999767</v>
      </c>
      <c r="AN613" s="429">
        <f t="shared" si="290"/>
        <v>159.36000000000058</v>
      </c>
      <c r="AO613" s="429">
        <f t="shared" si="291"/>
        <v>150.22999999999593</v>
      </c>
      <c r="AP613" s="429">
        <f t="shared" si="292"/>
        <v>158.4600000000064</v>
      </c>
      <c r="AQ613" s="429">
        <f t="shared" si="293"/>
        <v>190</v>
      </c>
      <c r="AR613" s="429">
        <f t="shared" si="294"/>
        <v>190</v>
      </c>
      <c r="AS613" s="429">
        <f t="shared" si="295"/>
        <v>200</v>
      </c>
      <c r="AT613" s="429">
        <f t="shared" si="296"/>
        <v>200</v>
      </c>
      <c r="AU613" s="429">
        <f t="shared" si="297"/>
        <v>300</v>
      </c>
      <c r="AV613" s="429">
        <f t="shared" si="298"/>
        <v>300</v>
      </c>
      <c r="AW613" s="429">
        <f t="shared" si="299"/>
        <v>300</v>
      </c>
      <c r="AX613" s="429">
        <f t="shared" si="300"/>
        <v>300</v>
      </c>
    </row>
    <row r="614" spans="1:50">
      <c r="A614" s="414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70896.540000000008</v>
      </c>
      <c r="C614" s="290">
        <f t="shared" si="301"/>
        <v>116.41467980295567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84534.74</v>
      </c>
      <c r="E614" s="290">
        <f t="shared" si="301"/>
        <v>138.80909688013136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84245.07</v>
      </c>
      <c r="G614" s="290">
        <f t="shared" si="302"/>
        <v>138.33344827586208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90410.64</v>
      </c>
      <c r="I614" s="290">
        <f t="shared" si="303"/>
        <v>148.45753694581282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90777.540000000008</v>
      </c>
      <c r="K614" s="290">
        <f t="shared" si="279"/>
        <v>149.06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97050.240000000005</v>
      </c>
      <c r="M614" s="290">
        <f t="shared" si="280"/>
        <v>159.36000000000001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91490.069999999992</v>
      </c>
      <c r="O614" s="290">
        <f t="shared" si="304"/>
        <v>150.22999999999999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6502.14</v>
      </c>
      <c r="Q614" s="290">
        <f t="shared" si="305"/>
        <v>158.46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115710</v>
      </c>
      <c r="S614" s="290">
        <f t="shared" si="281"/>
        <v>190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115710</v>
      </c>
      <c r="U614" s="290">
        <f t="shared" si="282"/>
        <v>190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121800</v>
      </c>
      <c r="W614" s="290">
        <f t="shared" si="306"/>
        <v>200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121800</v>
      </c>
      <c r="Y614" s="290">
        <f t="shared" si="307"/>
        <v>200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7300</v>
      </c>
      <c r="AA614" s="290">
        <f t="shared" si="283"/>
        <v>126.92939244663383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128000</v>
      </c>
      <c r="AC614" s="290">
        <f t="shared" si="284"/>
        <v>210.18062397372742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95200</v>
      </c>
      <c r="AE614" s="290">
        <f t="shared" si="308"/>
        <v>156.32183908045977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137350</v>
      </c>
      <c r="AG614" s="290">
        <f t="shared" si="309"/>
        <v>225.5336617405583</v>
      </c>
      <c r="AI614" s="429">
        <f t="shared" si="285"/>
        <v>149.06000000001222</v>
      </c>
      <c r="AJ614" s="429">
        <f t="shared" si="286"/>
        <v>159.36000000000058</v>
      </c>
      <c r="AK614" s="429">
        <f t="shared" si="287"/>
        <v>150.23000000001048</v>
      </c>
      <c r="AL614" s="429">
        <f t="shared" si="288"/>
        <v>158.4600000000064</v>
      </c>
      <c r="AM614" s="429">
        <f t="shared" si="289"/>
        <v>149.06000000001222</v>
      </c>
      <c r="AN614" s="429">
        <f t="shared" si="290"/>
        <v>159.36000000000058</v>
      </c>
      <c r="AO614" s="429">
        <f t="shared" si="291"/>
        <v>150.22999999999593</v>
      </c>
      <c r="AP614" s="429">
        <f t="shared" si="292"/>
        <v>158.45999999999185</v>
      </c>
      <c r="AQ614" s="429">
        <f t="shared" si="293"/>
        <v>190</v>
      </c>
      <c r="AR614" s="429">
        <f t="shared" si="294"/>
        <v>190</v>
      </c>
      <c r="AS614" s="429">
        <f t="shared" si="295"/>
        <v>200</v>
      </c>
      <c r="AT614" s="429">
        <f t="shared" si="296"/>
        <v>200</v>
      </c>
      <c r="AU614" s="429">
        <f t="shared" si="297"/>
        <v>300</v>
      </c>
      <c r="AV614" s="429">
        <f t="shared" si="298"/>
        <v>300</v>
      </c>
      <c r="AW614" s="429">
        <f t="shared" si="299"/>
        <v>300</v>
      </c>
      <c r="AX614" s="429">
        <f t="shared" si="300"/>
        <v>300</v>
      </c>
    </row>
    <row r="615" spans="1:50">
      <c r="A615" s="414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71045.600000000006</v>
      </c>
      <c r="C615" s="290">
        <f t="shared" si="301"/>
        <v>116.46819672131149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84694.1</v>
      </c>
      <c r="E615" s="290">
        <f t="shared" si="301"/>
        <v>138.8427868852459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84395.3</v>
      </c>
      <c r="G615" s="290">
        <f t="shared" si="302"/>
        <v>138.35295081967215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90569.1</v>
      </c>
      <c r="I615" s="290">
        <f t="shared" si="303"/>
        <v>148.473934426229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90926.6</v>
      </c>
      <c r="K615" s="290">
        <f t="shared" si="279"/>
        <v>149.06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97209.600000000006</v>
      </c>
      <c r="M615" s="290">
        <f t="shared" si="280"/>
        <v>159.3600000000000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91640.299999999988</v>
      </c>
      <c r="O615" s="290">
        <f t="shared" si="304"/>
        <v>150.22999999999999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6660.6</v>
      </c>
      <c r="Q615" s="290">
        <f t="shared" si="305"/>
        <v>158.46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115900</v>
      </c>
      <c r="S615" s="290">
        <f t="shared" si="281"/>
        <v>190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115900</v>
      </c>
      <c r="U615" s="290">
        <f t="shared" si="282"/>
        <v>190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122000</v>
      </c>
      <c r="W615" s="290">
        <f t="shared" si="306"/>
        <v>200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122000</v>
      </c>
      <c r="Y615" s="290">
        <f t="shared" si="307"/>
        <v>200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7600</v>
      </c>
      <c r="AA615" s="290">
        <f t="shared" si="283"/>
        <v>127.21311475409836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128300</v>
      </c>
      <c r="AC615" s="290">
        <f t="shared" si="284"/>
        <v>210.3278688524590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95500</v>
      </c>
      <c r="AE615" s="290">
        <f t="shared" si="308"/>
        <v>156.55737704918033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137650</v>
      </c>
      <c r="AG615" s="290">
        <f t="shared" si="309"/>
        <v>225.65573770491804</v>
      </c>
      <c r="AI615" s="429">
        <f t="shared" si="285"/>
        <v>149.05999999999767</v>
      </c>
      <c r="AJ615" s="429">
        <f t="shared" si="286"/>
        <v>159.36000000000058</v>
      </c>
      <c r="AK615" s="429">
        <f t="shared" si="287"/>
        <v>150.22999999999593</v>
      </c>
      <c r="AL615" s="429">
        <f t="shared" si="288"/>
        <v>158.4600000000064</v>
      </c>
      <c r="AM615" s="429">
        <f t="shared" si="289"/>
        <v>149.05999999999767</v>
      </c>
      <c r="AN615" s="429">
        <f t="shared" si="290"/>
        <v>159.36000000000058</v>
      </c>
      <c r="AO615" s="429">
        <f t="shared" si="291"/>
        <v>150.22999999999593</v>
      </c>
      <c r="AP615" s="429">
        <f t="shared" si="292"/>
        <v>158.4600000000064</v>
      </c>
      <c r="AQ615" s="429">
        <f t="shared" si="293"/>
        <v>190</v>
      </c>
      <c r="AR615" s="429">
        <f t="shared" si="294"/>
        <v>190</v>
      </c>
      <c r="AS615" s="429">
        <f t="shared" si="295"/>
        <v>200</v>
      </c>
      <c r="AT615" s="429">
        <f t="shared" si="296"/>
        <v>200</v>
      </c>
      <c r="AU615" s="429">
        <f t="shared" si="297"/>
        <v>300</v>
      </c>
      <c r="AV615" s="429">
        <f t="shared" si="298"/>
        <v>300</v>
      </c>
      <c r="AW615" s="429">
        <f t="shared" si="299"/>
        <v>300</v>
      </c>
      <c r="AX615" s="429">
        <f t="shared" si="300"/>
        <v>300</v>
      </c>
    </row>
    <row r="616" spans="1:50">
      <c r="A616" s="414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71194.66</v>
      </c>
      <c r="C616" s="290">
        <f t="shared" si="301"/>
        <v>116.52153846153847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84853.46</v>
      </c>
      <c r="E616" s="290">
        <f t="shared" si="301"/>
        <v>138.8763666121113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84545.53</v>
      </c>
      <c r="G616" s="290">
        <f t="shared" si="302"/>
        <v>138.37238952536825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90727.56</v>
      </c>
      <c r="I616" s="290">
        <f t="shared" si="303"/>
        <v>148.4902782324059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91075.66</v>
      </c>
      <c r="K616" s="290">
        <f t="shared" si="279"/>
        <v>149.06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97368.960000000006</v>
      </c>
      <c r="M616" s="290">
        <f t="shared" si="280"/>
        <v>159.36000000000001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91790.53</v>
      </c>
      <c r="O616" s="290">
        <f t="shared" si="304"/>
        <v>150.22999999999999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6819.06</v>
      </c>
      <c r="Q616" s="290">
        <f t="shared" si="305"/>
        <v>158.46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116090</v>
      </c>
      <c r="S616" s="290">
        <f t="shared" si="281"/>
        <v>190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116090</v>
      </c>
      <c r="U616" s="290">
        <f t="shared" si="282"/>
        <v>190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122200</v>
      </c>
      <c r="W616" s="290">
        <f t="shared" si="306"/>
        <v>200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122200</v>
      </c>
      <c r="Y616" s="290">
        <f t="shared" si="307"/>
        <v>200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7900</v>
      </c>
      <c r="AA616" s="290">
        <f t="shared" si="283"/>
        <v>127.4959083469721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128600</v>
      </c>
      <c r="AC616" s="290">
        <f t="shared" si="284"/>
        <v>210.47463175122749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95800</v>
      </c>
      <c r="AE616" s="290">
        <f t="shared" si="308"/>
        <v>156.79214402618658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137950</v>
      </c>
      <c r="AG616" s="290">
        <f t="shared" si="309"/>
        <v>225.77741407528643</v>
      </c>
      <c r="AI616" s="429">
        <f t="shared" si="285"/>
        <v>149.05999999999767</v>
      </c>
      <c r="AJ616" s="429">
        <f t="shared" si="286"/>
        <v>159.36000000000058</v>
      </c>
      <c r="AK616" s="429">
        <f t="shared" si="287"/>
        <v>150.22999999999593</v>
      </c>
      <c r="AL616" s="429">
        <f t="shared" si="288"/>
        <v>158.45999999999185</v>
      </c>
      <c r="AM616" s="429">
        <f t="shared" si="289"/>
        <v>149.05999999999767</v>
      </c>
      <c r="AN616" s="429">
        <f t="shared" si="290"/>
        <v>159.36000000000058</v>
      </c>
      <c r="AO616" s="429">
        <f t="shared" si="291"/>
        <v>150.23000000001048</v>
      </c>
      <c r="AP616" s="429">
        <f t="shared" si="292"/>
        <v>158.45999999999185</v>
      </c>
      <c r="AQ616" s="429">
        <f t="shared" si="293"/>
        <v>190</v>
      </c>
      <c r="AR616" s="429">
        <f t="shared" si="294"/>
        <v>190</v>
      </c>
      <c r="AS616" s="429">
        <f t="shared" si="295"/>
        <v>200</v>
      </c>
      <c r="AT616" s="429">
        <f t="shared" si="296"/>
        <v>200</v>
      </c>
      <c r="AU616" s="429">
        <f t="shared" si="297"/>
        <v>300</v>
      </c>
      <c r="AV616" s="429">
        <f t="shared" si="298"/>
        <v>300</v>
      </c>
      <c r="AW616" s="429">
        <f t="shared" si="299"/>
        <v>300</v>
      </c>
      <c r="AX616" s="429">
        <f t="shared" si="300"/>
        <v>300</v>
      </c>
    </row>
    <row r="617" spans="1:50">
      <c r="A617" s="414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71343.72</v>
      </c>
      <c r="C617" s="290">
        <f t="shared" si="301"/>
        <v>116.57470588235294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85012.82</v>
      </c>
      <c r="E617" s="290">
        <f t="shared" si="301"/>
        <v>138.90983660130721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84695.76</v>
      </c>
      <c r="G617" s="290">
        <f t="shared" si="302"/>
        <v>138.39176470588234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90886.02</v>
      </c>
      <c r="I617" s="290">
        <f t="shared" si="303"/>
        <v>148.50656862745097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91224.72</v>
      </c>
      <c r="K617" s="290">
        <f t="shared" si="279"/>
        <v>149.06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97528.320000000007</v>
      </c>
      <c r="M617" s="290">
        <f t="shared" si="280"/>
        <v>159.3600000000000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91940.76</v>
      </c>
      <c r="O617" s="290">
        <f t="shared" si="304"/>
        <v>150.22999999999999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6977.52</v>
      </c>
      <c r="Q617" s="290">
        <f t="shared" si="305"/>
        <v>158.46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116280</v>
      </c>
      <c r="S617" s="290">
        <f t="shared" si="281"/>
        <v>190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116280</v>
      </c>
      <c r="U617" s="290">
        <f t="shared" si="282"/>
        <v>190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122400</v>
      </c>
      <c r="W617" s="290">
        <f t="shared" si="306"/>
        <v>200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122400</v>
      </c>
      <c r="Y617" s="290">
        <f t="shared" si="307"/>
        <v>200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8200</v>
      </c>
      <c r="AA617" s="290">
        <f t="shared" si="283"/>
        <v>127.77777777777777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128900</v>
      </c>
      <c r="AC617" s="290">
        <f t="shared" si="284"/>
        <v>210.62091503267973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96100</v>
      </c>
      <c r="AE617" s="290">
        <f t="shared" si="308"/>
        <v>157.02614379084969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138250</v>
      </c>
      <c r="AG617" s="290">
        <f t="shared" si="309"/>
        <v>225.8986928104575</v>
      </c>
      <c r="AI617" s="429">
        <f t="shared" si="285"/>
        <v>149.05999999999767</v>
      </c>
      <c r="AJ617" s="429">
        <f t="shared" si="286"/>
        <v>159.36000000000058</v>
      </c>
      <c r="AK617" s="429">
        <f t="shared" si="287"/>
        <v>150.22999999999593</v>
      </c>
      <c r="AL617" s="429">
        <f t="shared" si="288"/>
        <v>158.4600000000064</v>
      </c>
      <c r="AM617" s="429">
        <f t="shared" si="289"/>
        <v>149.05999999999767</v>
      </c>
      <c r="AN617" s="429">
        <f t="shared" si="290"/>
        <v>159.36000000000058</v>
      </c>
      <c r="AO617" s="429">
        <f t="shared" si="291"/>
        <v>150.22999999999593</v>
      </c>
      <c r="AP617" s="429">
        <f t="shared" si="292"/>
        <v>158.4600000000064</v>
      </c>
      <c r="AQ617" s="429">
        <f t="shared" si="293"/>
        <v>190</v>
      </c>
      <c r="AR617" s="429">
        <f t="shared" si="294"/>
        <v>190</v>
      </c>
      <c r="AS617" s="429">
        <f t="shared" si="295"/>
        <v>200</v>
      </c>
      <c r="AT617" s="429">
        <f t="shared" si="296"/>
        <v>200</v>
      </c>
      <c r="AU617" s="429">
        <f t="shared" si="297"/>
        <v>300</v>
      </c>
      <c r="AV617" s="429">
        <f t="shared" si="298"/>
        <v>300</v>
      </c>
      <c r="AW617" s="429">
        <f t="shared" si="299"/>
        <v>300</v>
      </c>
      <c r="AX617" s="429">
        <f t="shared" si="300"/>
        <v>300</v>
      </c>
    </row>
    <row r="618" spans="1:50">
      <c r="A618" s="414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71492.78</v>
      </c>
      <c r="C618" s="290">
        <f t="shared" si="301"/>
        <v>116.62769983686786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85172.180000000008</v>
      </c>
      <c r="E618" s="290">
        <f t="shared" si="301"/>
        <v>138.94319738988582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84845.99</v>
      </c>
      <c r="G618" s="290">
        <f t="shared" si="302"/>
        <v>138.4110766721044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91044.48000000001</v>
      </c>
      <c r="I618" s="290">
        <f t="shared" si="303"/>
        <v>148.52280587275695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91373.78</v>
      </c>
      <c r="K618" s="290">
        <f t="shared" si="279"/>
        <v>149.0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97687.680000000008</v>
      </c>
      <c r="M618" s="290">
        <f t="shared" si="280"/>
        <v>159.36000000000001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92090.989999999991</v>
      </c>
      <c r="O618" s="290">
        <f t="shared" si="304"/>
        <v>150.22999999999999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7135.98000000001</v>
      </c>
      <c r="Q618" s="290">
        <f t="shared" si="305"/>
        <v>158.46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116470</v>
      </c>
      <c r="S618" s="290">
        <f t="shared" si="281"/>
        <v>190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116470</v>
      </c>
      <c r="U618" s="290">
        <f t="shared" si="282"/>
        <v>190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122600</v>
      </c>
      <c r="W618" s="290">
        <f t="shared" si="306"/>
        <v>200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122600</v>
      </c>
      <c r="Y618" s="290">
        <f t="shared" si="307"/>
        <v>200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8500</v>
      </c>
      <c r="AA618" s="290">
        <f t="shared" si="283"/>
        <v>128.05872756933115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129200</v>
      </c>
      <c r="AC618" s="290">
        <f t="shared" si="284"/>
        <v>210.76672104404568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96400</v>
      </c>
      <c r="AE618" s="290">
        <f t="shared" si="308"/>
        <v>157.25938009787927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138550</v>
      </c>
      <c r="AG618" s="290">
        <f t="shared" si="309"/>
        <v>226.01957585644371</v>
      </c>
      <c r="AI618" s="429">
        <f t="shared" si="285"/>
        <v>149.05999999999767</v>
      </c>
      <c r="AJ618" s="429">
        <f t="shared" si="286"/>
        <v>159.36000000000058</v>
      </c>
      <c r="AK618" s="429">
        <f t="shared" si="287"/>
        <v>150.23000000001048</v>
      </c>
      <c r="AL618" s="429">
        <f t="shared" si="288"/>
        <v>158.4600000000064</v>
      </c>
      <c r="AM618" s="429">
        <f t="shared" si="289"/>
        <v>149.05999999999767</v>
      </c>
      <c r="AN618" s="429">
        <f t="shared" si="290"/>
        <v>159.36000000000058</v>
      </c>
      <c r="AO618" s="429">
        <f t="shared" si="291"/>
        <v>150.22999999999593</v>
      </c>
      <c r="AP618" s="429">
        <f t="shared" si="292"/>
        <v>158.4600000000064</v>
      </c>
      <c r="AQ618" s="429">
        <f t="shared" si="293"/>
        <v>190</v>
      </c>
      <c r="AR618" s="429">
        <f t="shared" si="294"/>
        <v>190</v>
      </c>
      <c r="AS618" s="429">
        <f t="shared" si="295"/>
        <v>200</v>
      </c>
      <c r="AT618" s="429">
        <f t="shared" si="296"/>
        <v>200</v>
      </c>
      <c r="AU618" s="429">
        <f t="shared" si="297"/>
        <v>300</v>
      </c>
      <c r="AV618" s="429">
        <f t="shared" si="298"/>
        <v>300</v>
      </c>
      <c r="AW618" s="429">
        <f t="shared" si="299"/>
        <v>300</v>
      </c>
      <c r="AX618" s="429">
        <f t="shared" si="300"/>
        <v>300</v>
      </c>
    </row>
    <row r="619" spans="1:50">
      <c r="A619" s="414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71641.84</v>
      </c>
      <c r="C619" s="290">
        <f t="shared" si="301"/>
        <v>116.68052117263844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85331.540000000008</v>
      </c>
      <c r="E619" s="290">
        <f t="shared" si="301"/>
        <v>138.97644951140066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84996.22</v>
      </c>
      <c r="G619" s="290">
        <f t="shared" si="302"/>
        <v>138.43032573289904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91202.94</v>
      </c>
      <c r="I619" s="290">
        <f t="shared" si="303"/>
        <v>148.53899022801303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91522.84</v>
      </c>
      <c r="K619" s="290">
        <f t="shared" si="279"/>
        <v>149.06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97847.040000000008</v>
      </c>
      <c r="M619" s="290">
        <f t="shared" si="280"/>
        <v>159.36000000000001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92241.219999999987</v>
      </c>
      <c r="O619" s="290">
        <f t="shared" si="304"/>
        <v>150.22999999999999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7294.44</v>
      </c>
      <c r="Q619" s="290">
        <f t="shared" si="305"/>
        <v>158.46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116660</v>
      </c>
      <c r="S619" s="290">
        <f t="shared" si="281"/>
        <v>190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116660</v>
      </c>
      <c r="U619" s="290">
        <f t="shared" si="282"/>
        <v>190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122800</v>
      </c>
      <c r="W619" s="290">
        <f t="shared" si="306"/>
        <v>200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122800</v>
      </c>
      <c r="Y619" s="290">
        <f t="shared" si="307"/>
        <v>200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8800</v>
      </c>
      <c r="AA619" s="290">
        <f t="shared" si="283"/>
        <v>128.33876221498372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129500</v>
      </c>
      <c r="AC619" s="290">
        <f t="shared" si="284"/>
        <v>210.91205211726384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96700</v>
      </c>
      <c r="AE619" s="290">
        <f t="shared" si="308"/>
        <v>157.49185667752442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138850</v>
      </c>
      <c r="AG619" s="290">
        <f t="shared" si="309"/>
        <v>226.14006514657981</v>
      </c>
      <c r="AI619" s="429">
        <f t="shared" si="285"/>
        <v>149.05999999999767</v>
      </c>
      <c r="AJ619" s="429">
        <f t="shared" si="286"/>
        <v>159.36000000000058</v>
      </c>
      <c r="AK619" s="429">
        <f t="shared" si="287"/>
        <v>150.22999999999593</v>
      </c>
      <c r="AL619" s="429">
        <f t="shared" si="288"/>
        <v>158.45999999999185</v>
      </c>
      <c r="AM619" s="429">
        <f t="shared" si="289"/>
        <v>149.05999999999767</v>
      </c>
      <c r="AN619" s="429">
        <f t="shared" si="290"/>
        <v>159.36000000000058</v>
      </c>
      <c r="AO619" s="429">
        <f t="shared" si="291"/>
        <v>150.22999999999593</v>
      </c>
      <c r="AP619" s="429">
        <f t="shared" si="292"/>
        <v>158.45999999999185</v>
      </c>
      <c r="AQ619" s="429">
        <f t="shared" si="293"/>
        <v>190</v>
      </c>
      <c r="AR619" s="429">
        <f t="shared" si="294"/>
        <v>190</v>
      </c>
      <c r="AS619" s="429">
        <f t="shared" si="295"/>
        <v>200</v>
      </c>
      <c r="AT619" s="429">
        <f t="shared" si="296"/>
        <v>200</v>
      </c>
      <c r="AU619" s="429">
        <f t="shared" si="297"/>
        <v>300</v>
      </c>
      <c r="AV619" s="429">
        <f t="shared" si="298"/>
        <v>300</v>
      </c>
      <c r="AW619" s="429">
        <f t="shared" si="299"/>
        <v>300</v>
      </c>
      <c r="AX619" s="429">
        <f t="shared" si="300"/>
        <v>300</v>
      </c>
    </row>
    <row r="620" spans="1:50">
      <c r="A620" s="414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71790.899999999994</v>
      </c>
      <c r="C620" s="290">
        <f t="shared" si="301"/>
        <v>116.7331707317073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85490.9</v>
      </c>
      <c r="E620" s="290">
        <f t="shared" si="301"/>
        <v>139.00959349593495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85146.45</v>
      </c>
      <c r="G620" s="290">
        <f t="shared" si="302"/>
        <v>138.44951219512194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91361.4</v>
      </c>
      <c r="I620" s="290">
        <f t="shared" si="303"/>
        <v>148.55512195121949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91671.9</v>
      </c>
      <c r="K620" s="290">
        <f t="shared" si="279"/>
        <v>149.06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98006.400000000009</v>
      </c>
      <c r="M620" s="290">
        <f t="shared" si="280"/>
        <v>159.36000000000001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92391.45</v>
      </c>
      <c r="O620" s="290">
        <f t="shared" si="304"/>
        <v>150.22999999999999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7452.900000000009</v>
      </c>
      <c r="Q620" s="290">
        <f t="shared" si="305"/>
        <v>158.46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116850</v>
      </c>
      <c r="S620" s="290">
        <f t="shared" si="281"/>
        <v>190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116850</v>
      </c>
      <c r="U620" s="290">
        <f t="shared" si="282"/>
        <v>190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123000</v>
      </c>
      <c r="W620" s="290">
        <f t="shared" si="306"/>
        <v>200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123000</v>
      </c>
      <c r="Y620" s="290">
        <f t="shared" si="307"/>
        <v>200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9100</v>
      </c>
      <c r="AA620" s="290">
        <f t="shared" si="283"/>
        <v>128.6178861788618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129800</v>
      </c>
      <c r="AC620" s="290">
        <f t="shared" si="284"/>
        <v>211.0569105691057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97000</v>
      </c>
      <c r="AE620" s="290">
        <f t="shared" si="308"/>
        <v>157.72357723577235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139150</v>
      </c>
      <c r="AG620" s="290">
        <f t="shared" si="309"/>
        <v>226.26016260162601</v>
      </c>
      <c r="AI620" s="429">
        <f t="shared" si="285"/>
        <v>149.05999999999767</v>
      </c>
      <c r="AJ620" s="429">
        <f t="shared" si="286"/>
        <v>159.35999999998603</v>
      </c>
      <c r="AK620" s="429">
        <f t="shared" si="287"/>
        <v>150.22999999999593</v>
      </c>
      <c r="AL620" s="429">
        <f t="shared" si="288"/>
        <v>158.45999999999185</v>
      </c>
      <c r="AM620" s="429">
        <f t="shared" si="289"/>
        <v>149.05999999999767</v>
      </c>
      <c r="AN620" s="429">
        <f t="shared" si="290"/>
        <v>159.36000000000058</v>
      </c>
      <c r="AO620" s="429">
        <f t="shared" si="291"/>
        <v>150.23000000001048</v>
      </c>
      <c r="AP620" s="429">
        <f t="shared" si="292"/>
        <v>158.4600000000064</v>
      </c>
      <c r="AQ620" s="429">
        <f t="shared" si="293"/>
        <v>190</v>
      </c>
      <c r="AR620" s="429">
        <f t="shared" si="294"/>
        <v>190</v>
      </c>
      <c r="AS620" s="429">
        <f t="shared" si="295"/>
        <v>200</v>
      </c>
      <c r="AT620" s="429">
        <f t="shared" si="296"/>
        <v>200</v>
      </c>
      <c r="AU620" s="429">
        <f t="shared" si="297"/>
        <v>300</v>
      </c>
      <c r="AV620" s="429">
        <f t="shared" si="298"/>
        <v>300</v>
      </c>
      <c r="AW620" s="429">
        <f t="shared" si="299"/>
        <v>300</v>
      </c>
      <c r="AX620" s="429">
        <f t="shared" si="300"/>
        <v>300</v>
      </c>
    </row>
    <row r="621" spans="1:50">
      <c r="A621" s="414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71939.959999999992</v>
      </c>
      <c r="C621" s="290">
        <f t="shared" si="301"/>
        <v>116.78564935064934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85650.260000000009</v>
      </c>
      <c r="E621" s="290">
        <f t="shared" si="301"/>
        <v>139.04262987012987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85296.68</v>
      </c>
      <c r="G621" s="290">
        <f t="shared" si="302"/>
        <v>138.46863636363636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91519.86</v>
      </c>
      <c r="I621" s="290">
        <f t="shared" si="303"/>
        <v>148.57120129870131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91820.96</v>
      </c>
      <c r="K621" s="290">
        <f t="shared" si="279"/>
        <v>149.06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98165.760000000009</v>
      </c>
      <c r="M621" s="290">
        <f t="shared" si="280"/>
        <v>159.36000000000001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92541.68</v>
      </c>
      <c r="O621" s="290">
        <f t="shared" si="304"/>
        <v>150.22999999999999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7611.36</v>
      </c>
      <c r="Q621" s="290">
        <f t="shared" si="305"/>
        <v>158.46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117040</v>
      </c>
      <c r="S621" s="290">
        <f t="shared" si="281"/>
        <v>190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117040</v>
      </c>
      <c r="U621" s="290">
        <f t="shared" si="282"/>
        <v>190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123200</v>
      </c>
      <c r="W621" s="290">
        <f t="shared" si="306"/>
        <v>200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123200</v>
      </c>
      <c r="Y621" s="290">
        <f t="shared" si="307"/>
        <v>200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9400</v>
      </c>
      <c r="AA621" s="290">
        <f t="shared" si="283"/>
        <v>128.89610389610391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130100</v>
      </c>
      <c r="AC621" s="290">
        <f t="shared" si="284"/>
        <v>211.201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97300</v>
      </c>
      <c r="AE621" s="290">
        <f t="shared" si="308"/>
        <v>157.95454545454547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139450</v>
      </c>
      <c r="AG621" s="290">
        <f t="shared" si="309"/>
        <v>226.37987012987014</v>
      </c>
      <c r="AI621" s="429">
        <f t="shared" si="285"/>
        <v>149.05999999999767</v>
      </c>
      <c r="AJ621" s="429">
        <f t="shared" si="286"/>
        <v>159.36000000001513</v>
      </c>
      <c r="AK621" s="429">
        <f t="shared" si="287"/>
        <v>150.22999999999593</v>
      </c>
      <c r="AL621" s="429">
        <f t="shared" si="288"/>
        <v>158.4600000000064</v>
      </c>
      <c r="AM621" s="429">
        <f t="shared" si="289"/>
        <v>149.06000000001222</v>
      </c>
      <c r="AN621" s="429">
        <f t="shared" si="290"/>
        <v>159.36000000000058</v>
      </c>
      <c r="AO621" s="429">
        <f t="shared" si="291"/>
        <v>150.22999999999593</v>
      </c>
      <c r="AP621" s="429">
        <f t="shared" si="292"/>
        <v>158.45999999999185</v>
      </c>
      <c r="AQ621" s="429">
        <f t="shared" si="293"/>
        <v>190</v>
      </c>
      <c r="AR621" s="429">
        <f t="shared" si="294"/>
        <v>190</v>
      </c>
      <c r="AS621" s="429">
        <f t="shared" si="295"/>
        <v>200</v>
      </c>
      <c r="AT621" s="429">
        <f t="shared" si="296"/>
        <v>200</v>
      </c>
      <c r="AU621" s="429">
        <f t="shared" si="297"/>
        <v>300</v>
      </c>
      <c r="AV621" s="429">
        <f t="shared" si="298"/>
        <v>300</v>
      </c>
      <c r="AW621" s="429">
        <f t="shared" si="299"/>
        <v>300</v>
      </c>
      <c r="AX621" s="429">
        <f t="shared" si="300"/>
        <v>300</v>
      </c>
    </row>
    <row r="622" spans="1:50">
      <c r="A622" s="414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72089.02</v>
      </c>
      <c r="C622" s="290">
        <f t="shared" si="301"/>
        <v>116.83795786061589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85809.62</v>
      </c>
      <c r="E622" s="290">
        <f t="shared" si="301"/>
        <v>139.0755591572123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85446.91</v>
      </c>
      <c r="G622" s="290">
        <f t="shared" si="302"/>
        <v>138.48769854132902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91678.32</v>
      </c>
      <c r="I622" s="290">
        <f t="shared" si="303"/>
        <v>148.58722852512156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91970.02</v>
      </c>
      <c r="K622" s="290">
        <f t="shared" si="279"/>
        <v>149.06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98325.12000000001</v>
      </c>
      <c r="M622" s="290">
        <f t="shared" si="280"/>
        <v>159.36000000000001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92691.909999999989</v>
      </c>
      <c r="O622" s="290">
        <f t="shared" si="304"/>
        <v>150.22999999999999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7769.82</v>
      </c>
      <c r="Q622" s="290">
        <f t="shared" si="305"/>
        <v>158.4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117230</v>
      </c>
      <c r="S622" s="290">
        <f t="shared" si="281"/>
        <v>190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117230</v>
      </c>
      <c r="U622" s="290">
        <f t="shared" si="282"/>
        <v>190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123400</v>
      </c>
      <c r="W622" s="290">
        <f t="shared" si="306"/>
        <v>200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123400</v>
      </c>
      <c r="Y622" s="290">
        <f t="shared" si="307"/>
        <v>200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9700</v>
      </c>
      <c r="AA622" s="290">
        <f t="shared" si="283"/>
        <v>129.17341977309562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130400</v>
      </c>
      <c r="AC622" s="290">
        <f t="shared" si="284"/>
        <v>211.345218800648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97600</v>
      </c>
      <c r="AE622" s="290">
        <f t="shared" si="308"/>
        <v>158.18476499189626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139750</v>
      </c>
      <c r="AG622" s="290">
        <f t="shared" si="309"/>
        <v>226.49918962722853</v>
      </c>
      <c r="AI622" s="429">
        <f t="shared" si="285"/>
        <v>149.06000000001222</v>
      </c>
      <c r="AJ622" s="429">
        <f t="shared" si="286"/>
        <v>159.35999999998603</v>
      </c>
      <c r="AK622" s="429">
        <f t="shared" si="287"/>
        <v>150.23000000001048</v>
      </c>
      <c r="AL622" s="429">
        <f t="shared" si="288"/>
        <v>158.4600000000064</v>
      </c>
      <c r="AM622" s="429">
        <f t="shared" si="289"/>
        <v>149.05999999999767</v>
      </c>
      <c r="AN622" s="429">
        <f t="shared" si="290"/>
        <v>159.36000000000058</v>
      </c>
      <c r="AO622" s="429">
        <f t="shared" si="291"/>
        <v>150.22999999999593</v>
      </c>
      <c r="AP622" s="429">
        <f t="shared" si="292"/>
        <v>158.4600000000064</v>
      </c>
      <c r="AQ622" s="429">
        <f t="shared" si="293"/>
        <v>190</v>
      </c>
      <c r="AR622" s="429">
        <f t="shared" si="294"/>
        <v>190</v>
      </c>
      <c r="AS622" s="429">
        <f t="shared" si="295"/>
        <v>200</v>
      </c>
      <c r="AT622" s="429">
        <f t="shared" si="296"/>
        <v>200</v>
      </c>
      <c r="AU622" s="429">
        <f t="shared" si="297"/>
        <v>300</v>
      </c>
      <c r="AV622" s="429">
        <f t="shared" si="298"/>
        <v>300</v>
      </c>
      <c r="AW622" s="429">
        <f t="shared" si="299"/>
        <v>300</v>
      </c>
      <c r="AX622" s="429">
        <f t="shared" si="300"/>
        <v>300</v>
      </c>
    </row>
    <row r="623" spans="1:50">
      <c r="A623" s="414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72238.080000000002</v>
      </c>
      <c r="C623" s="290">
        <f t="shared" si="301"/>
        <v>116.89009708737865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85968.98000000001</v>
      </c>
      <c r="E623" s="290">
        <f t="shared" si="301"/>
        <v>139.10838187702268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85597.14</v>
      </c>
      <c r="G623" s="290">
        <f t="shared" si="302"/>
        <v>138.50669902912622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91836.78</v>
      </c>
      <c r="I623" s="290">
        <f t="shared" si="303"/>
        <v>148.60320388349515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92119.08</v>
      </c>
      <c r="K623" s="290">
        <f t="shared" si="279"/>
        <v>149.06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98484.48000000001</v>
      </c>
      <c r="M623" s="290">
        <f t="shared" si="280"/>
        <v>159.36000000000001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92842.14</v>
      </c>
      <c r="O623" s="290">
        <f t="shared" si="304"/>
        <v>150.22999999999999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7928.28</v>
      </c>
      <c r="Q623" s="290">
        <f t="shared" si="305"/>
        <v>158.46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117420</v>
      </c>
      <c r="S623" s="290">
        <f t="shared" si="281"/>
        <v>190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117420</v>
      </c>
      <c r="U623" s="290">
        <f t="shared" si="282"/>
        <v>190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123600</v>
      </c>
      <c r="W623" s="290">
        <f t="shared" si="306"/>
        <v>200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123600</v>
      </c>
      <c r="Y623" s="290">
        <f t="shared" si="307"/>
        <v>200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80000</v>
      </c>
      <c r="AA623" s="290">
        <f t="shared" si="283"/>
        <v>129.44983818770226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130700</v>
      </c>
      <c r="AC623" s="290">
        <f t="shared" si="284"/>
        <v>211.4886731391585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97900</v>
      </c>
      <c r="AE623" s="290">
        <f t="shared" si="308"/>
        <v>158.41423948220066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140050</v>
      </c>
      <c r="AG623" s="290">
        <f t="shared" si="309"/>
        <v>226.61812297734627</v>
      </c>
      <c r="AI623" s="429">
        <f t="shared" si="285"/>
        <v>149.05999999999767</v>
      </c>
      <c r="AJ623" s="429">
        <f t="shared" si="286"/>
        <v>159.36000000001513</v>
      </c>
      <c r="AK623" s="429">
        <f t="shared" si="287"/>
        <v>150.22999999999593</v>
      </c>
      <c r="AL623" s="429">
        <f t="shared" si="288"/>
        <v>158.45999999999185</v>
      </c>
      <c r="AM623" s="429">
        <f t="shared" si="289"/>
        <v>149.05999999999767</v>
      </c>
      <c r="AN623" s="429">
        <f t="shared" si="290"/>
        <v>159.36000000000058</v>
      </c>
      <c r="AO623" s="429">
        <f t="shared" si="291"/>
        <v>150.23000000001048</v>
      </c>
      <c r="AP623" s="429">
        <f t="shared" si="292"/>
        <v>158.45999999999185</v>
      </c>
      <c r="AQ623" s="429">
        <f t="shared" si="293"/>
        <v>190</v>
      </c>
      <c r="AR623" s="429">
        <f t="shared" si="294"/>
        <v>190</v>
      </c>
      <c r="AS623" s="429">
        <f t="shared" si="295"/>
        <v>200</v>
      </c>
      <c r="AT623" s="429">
        <f t="shared" si="296"/>
        <v>200</v>
      </c>
      <c r="AU623" s="429">
        <f t="shared" si="297"/>
        <v>300</v>
      </c>
      <c r="AV623" s="429">
        <f t="shared" si="298"/>
        <v>300</v>
      </c>
      <c r="AW623" s="429">
        <f t="shared" si="299"/>
        <v>300</v>
      </c>
      <c r="AX623" s="429">
        <f t="shared" si="300"/>
        <v>300</v>
      </c>
    </row>
    <row r="624" spans="1:50">
      <c r="A624" s="414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72387.14</v>
      </c>
      <c r="C624" s="290">
        <f t="shared" si="301"/>
        <v>116.94206785137318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86128.34</v>
      </c>
      <c r="E624" s="290">
        <f t="shared" si="301"/>
        <v>139.141098546042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85747.37</v>
      </c>
      <c r="G624" s="290">
        <f t="shared" si="302"/>
        <v>138.5256381260096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91995.24</v>
      </c>
      <c r="I624" s="290">
        <f t="shared" si="303"/>
        <v>148.6191276252019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92268.14</v>
      </c>
      <c r="K624" s="290">
        <f t="shared" si="279"/>
        <v>149.06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98643.840000000011</v>
      </c>
      <c r="M624" s="290">
        <f t="shared" si="280"/>
        <v>159.36000000000001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92992.37</v>
      </c>
      <c r="O624" s="290">
        <f t="shared" si="304"/>
        <v>150.22999999999999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8086.74</v>
      </c>
      <c r="Q624" s="290">
        <f t="shared" si="305"/>
        <v>158.46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117610</v>
      </c>
      <c r="S624" s="290">
        <f t="shared" si="281"/>
        <v>190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117610</v>
      </c>
      <c r="U624" s="290">
        <f t="shared" si="282"/>
        <v>190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123800</v>
      </c>
      <c r="W624" s="290">
        <f t="shared" si="306"/>
        <v>200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123800</v>
      </c>
      <c r="Y624" s="290">
        <f t="shared" si="307"/>
        <v>200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80300</v>
      </c>
      <c r="AA624" s="290">
        <f t="shared" si="283"/>
        <v>129.72536348949919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131000</v>
      </c>
      <c r="AC624" s="290">
        <f t="shared" si="284"/>
        <v>211.63166397415185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98200</v>
      </c>
      <c r="AE624" s="290">
        <f t="shared" si="308"/>
        <v>158.64297253634896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140350</v>
      </c>
      <c r="AG624" s="290">
        <f t="shared" si="309"/>
        <v>226.73667205169627</v>
      </c>
      <c r="AI624" s="429">
        <f t="shared" si="285"/>
        <v>149.05999999999767</v>
      </c>
      <c r="AJ624" s="429">
        <f t="shared" si="286"/>
        <v>159.35999999998603</v>
      </c>
      <c r="AK624" s="429">
        <f t="shared" si="287"/>
        <v>150.22999999999593</v>
      </c>
      <c r="AL624" s="429">
        <f t="shared" si="288"/>
        <v>158.4600000000064</v>
      </c>
      <c r="AM624" s="429">
        <f t="shared" si="289"/>
        <v>149.05999999999767</v>
      </c>
      <c r="AN624" s="429">
        <f t="shared" si="290"/>
        <v>159.36000000000058</v>
      </c>
      <c r="AO624" s="429">
        <f t="shared" si="291"/>
        <v>150.22999999999593</v>
      </c>
      <c r="AP624" s="429">
        <f t="shared" si="292"/>
        <v>158.4600000000064</v>
      </c>
      <c r="AQ624" s="429">
        <f t="shared" si="293"/>
        <v>190</v>
      </c>
      <c r="AR624" s="429">
        <f t="shared" si="294"/>
        <v>190</v>
      </c>
      <c r="AS624" s="429">
        <f t="shared" si="295"/>
        <v>200</v>
      </c>
      <c r="AT624" s="429">
        <f t="shared" si="296"/>
        <v>200</v>
      </c>
      <c r="AU624" s="429">
        <f t="shared" si="297"/>
        <v>300</v>
      </c>
      <c r="AV624" s="429">
        <f t="shared" si="298"/>
        <v>300</v>
      </c>
      <c r="AW624" s="429">
        <f t="shared" si="299"/>
        <v>300</v>
      </c>
      <c r="AX624" s="429">
        <f t="shared" si="300"/>
        <v>300</v>
      </c>
    </row>
    <row r="625" spans="1:50">
      <c r="A625" s="414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72536.2</v>
      </c>
      <c r="C625" s="290">
        <f t="shared" si="301"/>
        <v>116.99387096774193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86287.700000000012</v>
      </c>
      <c r="E625" s="290">
        <f t="shared" si="301"/>
        <v>139.1737096774193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85897.600000000006</v>
      </c>
      <c r="G625" s="290">
        <f t="shared" si="302"/>
        <v>138.54451612903227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92153.700000000012</v>
      </c>
      <c r="I625" s="290">
        <f t="shared" si="303"/>
        <v>148.6350000000000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92417.2</v>
      </c>
      <c r="K625" s="290">
        <f t="shared" si="279"/>
        <v>149.06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98803.200000000012</v>
      </c>
      <c r="M625" s="290">
        <f t="shared" si="280"/>
        <v>159.36000000000001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93142.599999999991</v>
      </c>
      <c r="O625" s="290">
        <f t="shared" si="304"/>
        <v>150.22999999999999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8245.200000000012</v>
      </c>
      <c r="Q625" s="290">
        <f t="shared" si="305"/>
        <v>158.46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117800</v>
      </c>
      <c r="S625" s="290">
        <f t="shared" si="281"/>
        <v>190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117800</v>
      </c>
      <c r="U625" s="290">
        <f t="shared" si="282"/>
        <v>190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124000</v>
      </c>
      <c r="W625" s="290">
        <f t="shared" si="306"/>
        <v>200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124000</v>
      </c>
      <c r="Y625" s="290">
        <f t="shared" si="307"/>
        <v>200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80600</v>
      </c>
      <c r="AA625" s="290">
        <f t="shared" si="283"/>
        <v>130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131300</v>
      </c>
      <c r="AC625" s="290">
        <f t="shared" si="284"/>
        <v>211.7741935483871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98500</v>
      </c>
      <c r="AE625" s="290">
        <f t="shared" si="308"/>
        <v>158.87096774193549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140650</v>
      </c>
      <c r="AG625" s="290">
        <f t="shared" si="309"/>
        <v>226.85483870967741</v>
      </c>
      <c r="AI625" s="429">
        <f t="shared" si="285"/>
        <v>149.05999999999767</v>
      </c>
      <c r="AJ625" s="429">
        <f t="shared" si="286"/>
        <v>159.36000000001513</v>
      </c>
      <c r="AK625" s="429">
        <f t="shared" si="287"/>
        <v>150.23000000001048</v>
      </c>
      <c r="AL625" s="429">
        <f t="shared" si="288"/>
        <v>158.4600000000064</v>
      </c>
      <c r="AM625" s="429">
        <f t="shared" si="289"/>
        <v>149.05999999999767</v>
      </c>
      <c r="AN625" s="429">
        <f t="shared" si="290"/>
        <v>159.36000000000058</v>
      </c>
      <c r="AO625" s="429">
        <f t="shared" si="291"/>
        <v>150.22999999999593</v>
      </c>
      <c r="AP625" s="429">
        <f t="shared" si="292"/>
        <v>158.4600000000064</v>
      </c>
      <c r="AQ625" s="429">
        <f t="shared" si="293"/>
        <v>190</v>
      </c>
      <c r="AR625" s="429">
        <f t="shared" si="294"/>
        <v>190</v>
      </c>
      <c r="AS625" s="429">
        <f t="shared" si="295"/>
        <v>200</v>
      </c>
      <c r="AT625" s="429">
        <f t="shared" si="296"/>
        <v>200</v>
      </c>
      <c r="AU625" s="429">
        <f t="shared" si="297"/>
        <v>300</v>
      </c>
      <c r="AV625" s="429">
        <f t="shared" si="298"/>
        <v>300</v>
      </c>
      <c r="AW625" s="429">
        <f t="shared" si="299"/>
        <v>300</v>
      </c>
      <c r="AX625" s="429">
        <f t="shared" si="300"/>
        <v>300</v>
      </c>
    </row>
    <row r="626" spans="1:50">
      <c r="A626" s="414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72685.260000000009</v>
      </c>
      <c r="C626" s="290">
        <f t="shared" si="301"/>
        <v>117.04550724637683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86447.06</v>
      </c>
      <c r="E626" s="290">
        <f t="shared" si="301"/>
        <v>139.20621578099838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86047.83</v>
      </c>
      <c r="G626" s="290">
        <f t="shared" si="302"/>
        <v>138.56333333333333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92312.16</v>
      </c>
      <c r="I626" s="290">
        <f t="shared" si="303"/>
        <v>148.65082125603865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92566.26</v>
      </c>
      <c r="K626" s="290">
        <f t="shared" si="279"/>
        <v>149.06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98962.560000000012</v>
      </c>
      <c r="M626" s="290">
        <f t="shared" si="280"/>
        <v>159.36000000000001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93292.829999999987</v>
      </c>
      <c r="O626" s="290">
        <f t="shared" si="304"/>
        <v>150.22999999999999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8403.66</v>
      </c>
      <c r="Q626" s="290">
        <f t="shared" si="305"/>
        <v>158.46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117990</v>
      </c>
      <c r="S626" s="290">
        <f t="shared" si="281"/>
        <v>190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117990</v>
      </c>
      <c r="U626" s="290">
        <f t="shared" si="282"/>
        <v>190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124200</v>
      </c>
      <c r="W626" s="290">
        <f t="shared" si="306"/>
        <v>200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124200</v>
      </c>
      <c r="Y626" s="290">
        <f t="shared" si="307"/>
        <v>200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80900</v>
      </c>
      <c r="AA626" s="290">
        <f t="shared" si="283"/>
        <v>130.27375201288245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131600</v>
      </c>
      <c r="AC626" s="290">
        <f t="shared" si="284"/>
        <v>211.91626409017712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98800</v>
      </c>
      <c r="AE626" s="290">
        <f t="shared" si="308"/>
        <v>159.09822866344606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140950</v>
      </c>
      <c r="AG626" s="290">
        <f t="shared" si="309"/>
        <v>226.97262479871176</v>
      </c>
      <c r="AI626" s="429">
        <f t="shared" si="285"/>
        <v>149.06000000001222</v>
      </c>
      <c r="AJ626" s="429">
        <f t="shared" si="286"/>
        <v>159.35999999998603</v>
      </c>
      <c r="AK626" s="429">
        <f t="shared" si="287"/>
        <v>150.22999999999593</v>
      </c>
      <c r="AL626" s="429">
        <f t="shared" si="288"/>
        <v>158.45999999999185</v>
      </c>
      <c r="AM626" s="429">
        <f t="shared" si="289"/>
        <v>149.05999999999767</v>
      </c>
      <c r="AN626" s="429">
        <f t="shared" si="290"/>
        <v>159.36000000000058</v>
      </c>
      <c r="AO626" s="429">
        <f t="shared" si="291"/>
        <v>150.22999999999593</v>
      </c>
      <c r="AP626" s="429">
        <f t="shared" si="292"/>
        <v>158.45999999999185</v>
      </c>
      <c r="AQ626" s="429">
        <f t="shared" si="293"/>
        <v>190</v>
      </c>
      <c r="AR626" s="429">
        <f t="shared" si="294"/>
        <v>190</v>
      </c>
      <c r="AS626" s="429">
        <f t="shared" si="295"/>
        <v>200</v>
      </c>
      <c r="AT626" s="429">
        <f t="shared" si="296"/>
        <v>200</v>
      </c>
      <c r="AU626" s="429">
        <f t="shared" si="297"/>
        <v>300</v>
      </c>
      <c r="AV626" s="429">
        <f t="shared" si="298"/>
        <v>300</v>
      </c>
      <c r="AW626" s="429">
        <f t="shared" si="299"/>
        <v>300</v>
      </c>
      <c r="AX626" s="429">
        <f t="shared" si="300"/>
        <v>300</v>
      </c>
    </row>
    <row r="627" spans="1:50">
      <c r="A627" s="414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72834.320000000007</v>
      </c>
      <c r="C627" s="290">
        <f t="shared" si="301"/>
        <v>117.09697749196143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86606.420000000013</v>
      </c>
      <c r="E627" s="290">
        <f t="shared" si="301"/>
        <v>139.23861736334408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86198.06</v>
      </c>
      <c r="G627" s="290">
        <f t="shared" si="302"/>
        <v>138.58209003215433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92470.62</v>
      </c>
      <c r="I627" s="290">
        <f t="shared" si="303"/>
        <v>148.66659163987137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92715.32</v>
      </c>
      <c r="K627" s="290">
        <f t="shared" si="279"/>
        <v>149.06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99121.920000000013</v>
      </c>
      <c r="M627" s="290">
        <f t="shared" si="280"/>
        <v>159.36000000000001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93443.06</v>
      </c>
      <c r="O627" s="290">
        <f t="shared" si="304"/>
        <v>150.22999999999999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8562.12000000001</v>
      </c>
      <c r="Q627" s="290">
        <f t="shared" si="305"/>
        <v>158.46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118180</v>
      </c>
      <c r="S627" s="290">
        <f t="shared" si="281"/>
        <v>190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118180</v>
      </c>
      <c r="U627" s="290">
        <f t="shared" si="282"/>
        <v>190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124400</v>
      </c>
      <c r="W627" s="290">
        <f t="shared" si="306"/>
        <v>200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124400</v>
      </c>
      <c r="Y627" s="290">
        <f t="shared" si="307"/>
        <v>200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81200</v>
      </c>
      <c r="AA627" s="290">
        <f t="shared" si="283"/>
        <v>130.54662379421222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131900</v>
      </c>
      <c r="AC627" s="290">
        <f t="shared" si="284"/>
        <v>212.05787781350483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99100</v>
      </c>
      <c r="AE627" s="290">
        <f t="shared" si="308"/>
        <v>159.32475884244374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141250</v>
      </c>
      <c r="AG627" s="290">
        <f t="shared" si="309"/>
        <v>227.09003215434083</v>
      </c>
      <c r="AI627" s="429">
        <f t="shared" si="285"/>
        <v>149.05999999999767</v>
      </c>
      <c r="AJ627" s="429">
        <f t="shared" si="286"/>
        <v>159.36000000001513</v>
      </c>
      <c r="AK627" s="429">
        <f t="shared" si="287"/>
        <v>150.22999999999593</v>
      </c>
      <c r="AL627" s="429">
        <f t="shared" si="288"/>
        <v>158.45999999999185</v>
      </c>
      <c r="AM627" s="429">
        <f t="shared" si="289"/>
        <v>149.06000000001222</v>
      </c>
      <c r="AN627" s="429">
        <f t="shared" si="290"/>
        <v>159.36000000000058</v>
      </c>
      <c r="AO627" s="429">
        <f t="shared" si="291"/>
        <v>150.23000000001048</v>
      </c>
      <c r="AP627" s="429">
        <f t="shared" si="292"/>
        <v>158.4600000000064</v>
      </c>
      <c r="AQ627" s="429">
        <f t="shared" si="293"/>
        <v>190</v>
      </c>
      <c r="AR627" s="429">
        <f t="shared" si="294"/>
        <v>190</v>
      </c>
      <c r="AS627" s="429">
        <f t="shared" si="295"/>
        <v>200</v>
      </c>
      <c r="AT627" s="429">
        <f t="shared" si="296"/>
        <v>200</v>
      </c>
      <c r="AU627" s="429">
        <f t="shared" si="297"/>
        <v>300</v>
      </c>
      <c r="AV627" s="429">
        <f t="shared" si="298"/>
        <v>300</v>
      </c>
      <c r="AW627" s="429">
        <f t="shared" si="299"/>
        <v>300</v>
      </c>
      <c r="AX627" s="429">
        <f t="shared" si="300"/>
        <v>300</v>
      </c>
    </row>
    <row r="628" spans="1:50">
      <c r="A628" s="414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72983.38</v>
      </c>
      <c r="C628" s="290">
        <f t="shared" si="301"/>
        <v>117.14828250401285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86765.78</v>
      </c>
      <c r="E628" s="290">
        <f t="shared" si="301"/>
        <v>139.27091492776887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86348.29</v>
      </c>
      <c r="G628" s="290">
        <f t="shared" si="302"/>
        <v>138.60078651685393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92629.08</v>
      </c>
      <c r="I628" s="290">
        <f t="shared" si="303"/>
        <v>148.68231139646869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92864.38</v>
      </c>
      <c r="K628" s="290">
        <f t="shared" si="279"/>
        <v>149.06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99281.280000000013</v>
      </c>
      <c r="M628" s="290">
        <f t="shared" si="280"/>
        <v>159.36000000000001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93593.29</v>
      </c>
      <c r="O628" s="290">
        <f t="shared" si="304"/>
        <v>150.22999999999999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8720.58</v>
      </c>
      <c r="Q628" s="290">
        <f t="shared" si="305"/>
        <v>158.46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118370</v>
      </c>
      <c r="S628" s="290">
        <f t="shared" si="281"/>
        <v>190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118370</v>
      </c>
      <c r="U628" s="290">
        <f t="shared" si="282"/>
        <v>190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124600</v>
      </c>
      <c r="W628" s="290">
        <f t="shared" si="306"/>
        <v>200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124600</v>
      </c>
      <c r="Y628" s="290">
        <f t="shared" si="307"/>
        <v>200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81500</v>
      </c>
      <c r="AA628" s="290">
        <f t="shared" si="283"/>
        <v>130.81861958266452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132200</v>
      </c>
      <c r="AC628" s="290">
        <f t="shared" si="284"/>
        <v>212.19903691813803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99400</v>
      </c>
      <c r="AE628" s="290">
        <f t="shared" si="308"/>
        <v>159.55056179775281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141550</v>
      </c>
      <c r="AG628" s="290">
        <f t="shared" si="309"/>
        <v>227.20706260032102</v>
      </c>
      <c r="AI628" s="429">
        <f t="shared" si="285"/>
        <v>149.05999999999767</v>
      </c>
      <c r="AJ628" s="429">
        <f t="shared" si="286"/>
        <v>159.35999999998603</v>
      </c>
      <c r="AK628" s="429">
        <f t="shared" si="287"/>
        <v>150.22999999999593</v>
      </c>
      <c r="AL628" s="429">
        <f t="shared" si="288"/>
        <v>158.4600000000064</v>
      </c>
      <c r="AM628" s="429">
        <f t="shared" si="289"/>
        <v>149.05999999999767</v>
      </c>
      <c r="AN628" s="429">
        <f t="shared" si="290"/>
        <v>159.36000000000058</v>
      </c>
      <c r="AO628" s="429">
        <f t="shared" si="291"/>
        <v>150.22999999999593</v>
      </c>
      <c r="AP628" s="429">
        <f t="shared" si="292"/>
        <v>158.45999999999185</v>
      </c>
      <c r="AQ628" s="429">
        <f t="shared" si="293"/>
        <v>190</v>
      </c>
      <c r="AR628" s="429">
        <f t="shared" si="294"/>
        <v>190</v>
      </c>
      <c r="AS628" s="429">
        <f t="shared" si="295"/>
        <v>200</v>
      </c>
      <c r="AT628" s="429">
        <f t="shared" si="296"/>
        <v>200</v>
      </c>
      <c r="AU628" s="429">
        <f t="shared" si="297"/>
        <v>300</v>
      </c>
      <c r="AV628" s="429">
        <f t="shared" si="298"/>
        <v>300</v>
      </c>
      <c r="AW628" s="429">
        <f t="shared" si="299"/>
        <v>300</v>
      </c>
      <c r="AX628" s="429">
        <f t="shared" si="300"/>
        <v>300</v>
      </c>
    </row>
    <row r="629" spans="1:50">
      <c r="A629" s="414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73132.44</v>
      </c>
      <c r="C629" s="290">
        <f t="shared" si="301"/>
        <v>117.19942307692308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86925.140000000014</v>
      </c>
      <c r="E629" s="290">
        <f t="shared" si="301"/>
        <v>139.30310897435899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86498.52</v>
      </c>
      <c r="G629" s="290">
        <f t="shared" si="302"/>
        <v>138.61942307692308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92787.540000000008</v>
      </c>
      <c r="I629" s="290">
        <f t="shared" si="303"/>
        <v>148.69798076923078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93013.440000000002</v>
      </c>
      <c r="K629" s="290">
        <f t="shared" si="279"/>
        <v>149.06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99440.640000000014</v>
      </c>
      <c r="M629" s="290">
        <f t="shared" si="280"/>
        <v>159.36000000000001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93743.51999999999</v>
      </c>
      <c r="O629" s="290">
        <f t="shared" si="304"/>
        <v>150.22999999999999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8879.040000000008</v>
      </c>
      <c r="Q629" s="290">
        <f t="shared" si="305"/>
        <v>158.46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118560</v>
      </c>
      <c r="S629" s="290">
        <f t="shared" si="281"/>
        <v>190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118560</v>
      </c>
      <c r="U629" s="290">
        <f t="shared" si="282"/>
        <v>190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124800</v>
      </c>
      <c r="W629" s="290">
        <f t="shared" si="306"/>
        <v>200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124800</v>
      </c>
      <c r="Y629" s="290">
        <f t="shared" si="307"/>
        <v>200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81800</v>
      </c>
      <c r="AA629" s="290">
        <f t="shared" si="283"/>
        <v>131.08974358974359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132500</v>
      </c>
      <c r="AC629" s="290">
        <f t="shared" si="284"/>
        <v>212.3397435897435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99700</v>
      </c>
      <c r="AE629" s="290">
        <f t="shared" si="308"/>
        <v>159.77564102564102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141850</v>
      </c>
      <c r="AG629" s="290">
        <f t="shared" si="309"/>
        <v>227.32371794871796</v>
      </c>
      <c r="AI629" s="429">
        <f t="shared" si="285"/>
        <v>149.05999999999767</v>
      </c>
      <c r="AJ629" s="429">
        <f t="shared" si="286"/>
        <v>159.36000000001513</v>
      </c>
      <c r="AK629" s="429">
        <f t="shared" si="287"/>
        <v>150.23000000001048</v>
      </c>
      <c r="AL629" s="429">
        <f t="shared" si="288"/>
        <v>158.4600000000064</v>
      </c>
      <c r="AM629" s="429">
        <f t="shared" si="289"/>
        <v>149.05999999999767</v>
      </c>
      <c r="AN629" s="429">
        <f t="shared" si="290"/>
        <v>159.36000000000058</v>
      </c>
      <c r="AO629" s="429">
        <f t="shared" si="291"/>
        <v>150.22999999999593</v>
      </c>
      <c r="AP629" s="429">
        <f t="shared" si="292"/>
        <v>158.4600000000064</v>
      </c>
      <c r="AQ629" s="429">
        <f t="shared" si="293"/>
        <v>190</v>
      </c>
      <c r="AR629" s="429">
        <f t="shared" si="294"/>
        <v>190</v>
      </c>
      <c r="AS629" s="429">
        <f t="shared" si="295"/>
        <v>200</v>
      </c>
      <c r="AT629" s="429">
        <f t="shared" si="296"/>
        <v>200</v>
      </c>
      <c r="AU629" s="429">
        <f t="shared" si="297"/>
        <v>300</v>
      </c>
      <c r="AV629" s="429">
        <f t="shared" si="298"/>
        <v>300</v>
      </c>
      <c r="AW629" s="429">
        <f t="shared" si="299"/>
        <v>300</v>
      </c>
      <c r="AX629" s="429">
        <f t="shared" si="300"/>
        <v>300</v>
      </c>
    </row>
    <row r="630" spans="1:50">
      <c r="A630" s="414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73281.5</v>
      </c>
      <c r="C630" s="290">
        <f t="shared" si="301"/>
        <v>117.2504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87084.5</v>
      </c>
      <c r="E630" s="290">
        <f t="shared" si="301"/>
        <v>139.33519999999999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86648.75</v>
      </c>
      <c r="G630" s="290">
        <f t="shared" si="302"/>
        <v>138.63800000000001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92946</v>
      </c>
      <c r="I630" s="290">
        <f t="shared" si="303"/>
        <v>148.7136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93162.5</v>
      </c>
      <c r="K630" s="290">
        <f t="shared" si="279"/>
        <v>149.06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99600.000000000015</v>
      </c>
      <c r="M630" s="290">
        <f t="shared" si="280"/>
        <v>159.36000000000001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93893.75</v>
      </c>
      <c r="O630" s="290">
        <f t="shared" si="304"/>
        <v>150.22999999999999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9037.5</v>
      </c>
      <c r="Q630" s="290">
        <f t="shared" si="305"/>
        <v>158.46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118750</v>
      </c>
      <c r="S630" s="290">
        <f t="shared" si="281"/>
        <v>190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118750</v>
      </c>
      <c r="U630" s="290">
        <f t="shared" si="282"/>
        <v>190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125000</v>
      </c>
      <c r="W630" s="290">
        <f t="shared" si="306"/>
        <v>200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125000</v>
      </c>
      <c r="Y630" s="290">
        <f t="shared" si="307"/>
        <v>200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82100</v>
      </c>
      <c r="AA630" s="290">
        <f t="shared" si="283"/>
        <v>131.36000000000001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132800</v>
      </c>
      <c r="AC630" s="290">
        <f t="shared" si="284"/>
        <v>212.48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100000</v>
      </c>
      <c r="AE630" s="290">
        <f t="shared" si="308"/>
        <v>160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142150</v>
      </c>
      <c r="AG630" s="290">
        <f t="shared" si="309"/>
        <v>227.44</v>
      </c>
      <c r="AI630" s="429">
        <f t="shared" si="285"/>
        <v>149.05999999999767</v>
      </c>
      <c r="AJ630" s="429">
        <f t="shared" si="286"/>
        <v>159.35999999998603</v>
      </c>
      <c r="AK630" s="429">
        <f t="shared" si="287"/>
        <v>150.22999999999593</v>
      </c>
      <c r="AL630" s="429">
        <f t="shared" si="288"/>
        <v>158.45999999999185</v>
      </c>
      <c r="AM630" s="429">
        <f t="shared" si="289"/>
        <v>149.05999999999767</v>
      </c>
      <c r="AN630" s="429">
        <f t="shared" si="290"/>
        <v>159.36000000000058</v>
      </c>
      <c r="AO630" s="429">
        <f t="shared" si="291"/>
        <v>150.23000000001048</v>
      </c>
      <c r="AP630" s="429">
        <f t="shared" si="292"/>
        <v>158.45999999999185</v>
      </c>
      <c r="AQ630" s="429">
        <f t="shared" si="293"/>
        <v>190</v>
      </c>
      <c r="AR630" s="429">
        <f t="shared" si="294"/>
        <v>190</v>
      </c>
      <c r="AS630" s="429">
        <f t="shared" si="295"/>
        <v>200</v>
      </c>
      <c r="AT630" s="429">
        <f t="shared" si="296"/>
        <v>200</v>
      </c>
      <c r="AU630" s="429">
        <f t="shared" si="297"/>
        <v>300</v>
      </c>
      <c r="AV630" s="429">
        <f t="shared" si="298"/>
        <v>300</v>
      </c>
      <c r="AW630" s="429">
        <f t="shared" si="299"/>
        <v>300</v>
      </c>
      <c r="AX630" s="429">
        <f t="shared" si="300"/>
        <v>300</v>
      </c>
    </row>
    <row r="631" spans="1:50">
      <c r="A631" s="414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73430.559999999998</v>
      </c>
      <c r="C631" s="290">
        <f t="shared" si="301"/>
        <v>117.30121405750798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87243.860000000015</v>
      </c>
      <c r="E631" s="290">
        <f t="shared" si="301"/>
        <v>139.36718849840258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86798.98</v>
      </c>
      <c r="G631" s="290">
        <f t="shared" si="302"/>
        <v>138.65651757188499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93104.459999999992</v>
      </c>
      <c r="I631" s="290">
        <f t="shared" si="303"/>
        <v>148.72916932907347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93311.56</v>
      </c>
      <c r="K631" s="290">
        <f t="shared" si="279"/>
        <v>149.06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99759.360000000015</v>
      </c>
      <c r="M631" s="290">
        <f t="shared" si="280"/>
        <v>159.36000000000001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94043.98</v>
      </c>
      <c r="O631" s="290">
        <f t="shared" si="304"/>
        <v>150.229999999999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9195.96</v>
      </c>
      <c r="Q631" s="290">
        <f t="shared" si="305"/>
        <v>158.46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118940</v>
      </c>
      <c r="S631" s="290">
        <f t="shared" si="281"/>
        <v>190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118940</v>
      </c>
      <c r="U631" s="290">
        <f t="shared" si="282"/>
        <v>190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125200</v>
      </c>
      <c r="W631" s="290">
        <f t="shared" si="306"/>
        <v>200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125200</v>
      </c>
      <c r="Y631" s="290">
        <f t="shared" si="307"/>
        <v>200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82400</v>
      </c>
      <c r="AA631" s="290">
        <f t="shared" si="283"/>
        <v>131.62939297124601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133100</v>
      </c>
      <c r="AC631" s="290">
        <f t="shared" si="284"/>
        <v>212.61980830670927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100300</v>
      </c>
      <c r="AE631" s="290">
        <f t="shared" si="308"/>
        <v>160.22364217252397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142450</v>
      </c>
      <c r="AG631" s="290">
        <f t="shared" si="309"/>
        <v>227.55591054313098</v>
      </c>
      <c r="AI631" s="429">
        <f t="shared" si="285"/>
        <v>149.05999999999767</v>
      </c>
      <c r="AJ631" s="429">
        <f t="shared" si="286"/>
        <v>159.36000000001513</v>
      </c>
      <c r="AK631" s="429">
        <f t="shared" si="287"/>
        <v>150.22999999999593</v>
      </c>
      <c r="AL631" s="429">
        <f t="shared" si="288"/>
        <v>158.45999999999185</v>
      </c>
      <c r="AM631" s="429">
        <f t="shared" si="289"/>
        <v>149.05999999999767</v>
      </c>
      <c r="AN631" s="429">
        <f t="shared" si="290"/>
        <v>159.36000000000058</v>
      </c>
      <c r="AO631" s="429">
        <f t="shared" si="291"/>
        <v>150.22999999999593</v>
      </c>
      <c r="AP631" s="429">
        <f t="shared" si="292"/>
        <v>158.4600000000064</v>
      </c>
      <c r="AQ631" s="429">
        <f t="shared" si="293"/>
        <v>190</v>
      </c>
      <c r="AR631" s="429">
        <f t="shared" si="294"/>
        <v>190</v>
      </c>
      <c r="AS631" s="429">
        <f t="shared" si="295"/>
        <v>200</v>
      </c>
      <c r="AT631" s="429">
        <f t="shared" si="296"/>
        <v>200</v>
      </c>
      <c r="AU631" s="429">
        <f t="shared" si="297"/>
        <v>300</v>
      </c>
      <c r="AV631" s="429">
        <f t="shared" si="298"/>
        <v>300</v>
      </c>
      <c r="AW631" s="429">
        <f t="shared" si="299"/>
        <v>300</v>
      </c>
      <c r="AX631" s="429">
        <f t="shared" si="300"/>
        <v>300</v>
      </c>
    </row>
    <row r="632" spans="1:50">
      <c r="A632" s="414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73579.62</v>
      </c>
      <c r="C632" s="290">
        <f t="shared" si="301"/>
        <v>117.35186602870813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87403.22</v>
      </c>
      <c r="E632" s="290">
        <f t="shared" si="301"/>
        <v>139.39907496012759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86949.21</v>
      </c>
      <c r="G632" s="290">
        <f t="shared" si="302"/>
        <v>138.67497607655503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93262.920000000013</v>
      </c>
      <c r="I632" s="290">
        <f t="shared" si="303"/>
        <v>148.7446889952153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93460.62</v>
      </c>
      <c r="K632" s="290">
        <f t="shared" si="279"/>
        <v>149.06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99918.720000000016</v>
      </c>
      <c r="M632" s="290">
        <f t="shared" si="280"/>
        <v>159.36000000000001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94194.209999999992</v>
      </c>
      <c r="O632" s="290">
        <f t="shared" si="304"/>
        <v>150.22999999999999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9354.42</v>
      </c>
      <c r="Q632" s="290">
        <f t="shared" si="305"/>
        <v>158.46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119130</v>
      </c>
      <c r="S632" s="290">
        <f t="shared" si="281"/>
        <v>190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119130</v>
      </c>
      <c r="U632" s="290">
        <f t="shared" si="282"/>
        <v>190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125400</v>
      </c>
      <c r="W632" s="290">
        <f t="shared" si="306"/>
        <v>200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125400</v>
      </c>
      <c r="Y632" s="290">
        <f t="shared" si="307"/>
        <v>200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82700</v>
      </c>
      <c r="AA632" s="290">
        <f t="shared" si="283"/>
        <v>131.89792663476874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133400</v>
      </c>
      <c r="AC632" s="290">
        <f t="shared" si="284"/>
        <v>212.7591706539074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100600</v>
      </c>
      <c r="AE632" s="290">
        <f t="shared" si="308"/>
        <v>160.44657097288678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142750</v>
      </c>
      <c r="AG632" s="290">
        <f t="shared" si="309"/>
        <v>227.67145135566187</v>
      </c>
      <c r="AI632" s="429">
        <f t="shared" si="285"/>
        <v>149.05999999999767</v>
      </c>
      <c r="AJ632" s="429">
        <f t="shared" si="286"/>
        <v>159.35999999998603</v>
      </c>
      <c r="AK632" s="429">
        <f t="shared" si="287"/>
        <v>150.23000000001048</v>
      </c>
      <c r="AL632" s="429">
        <f t="shared" si="288"/>
        <v>158.46000000002095</v>
      </c>
      <c r="AM632" s="429">
        <f t="shared" si="289"/>
        <v>149.05999999999767</v>
      </c>
      <c r="AN632" s="429">
        <f t="shared" si="290"/>
        <v>159.36000000000058</v>
      </c>
      <c r="AO632" s="429">
        <f t="shared" si="291"/>
        <v>150.22999999999593</v>
      </c>
      <c r="AP632" s="429">
        <f t="shared" si="292"/>
        <v>158.45999999999185</v>
      </c>
      <c r="AQ632" s="429">
        <f t="shared" si="293"/>
        <v>190</v>
      </c>
      <c r="AR632" s="429">
        <f t="shared" si="294"/>
        <v>190</v>
      </c>
      <c r="AS632" s="429">
        <f t="shared" si="295"/>
        <v>200</v>
      </c>
      <c r="AT632" s="429">
        <f t="shared" si="296"/>
        <v>200</v>
      </c>
      <c r="AU632" s="429">
        <f t="shared" si="297"/>
        <v>300</v>
      </c>
      <c r="AV632" s="429">
        <f t="shared" si="298"/>
        <v>300</v>
      </c>
      <c r="AW632" s="429">
        <f t="shared" si="299"/>
        <v>300</v>
      </c>
      <c r="AX632" s="429">
        <f t="shared" si="300"/>
        <v>300</v>
      </c>
    </row>
    <row r="633" spans="1:50">
      <c r="A633" s="414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73728.679999999993</v>
      </c>
      <c r="C633" s="290">
        <f t="shared" si="301"/>
        <v>117.40235668789808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87562.58</v>
      </c>
      <c r="E633" s="290">
        <f t="shared" si="301"/>
        <v>139.43085987261148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87099.44</v>
      </c>
      <c r="G633" s="290">
        <f t="shared" si="302"/>
        <v>138.69337579617834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93421.38</v>
      </c>
      <c r="I633" s="290">
        <f t="shared" si="303"/>
        <v>148.76015923566879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93609.680000000008</v>
      </c>
      <c r="K633" s="290">
        <f t="shared" si="279"/>
        <v>149.06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100078.08</v>
      </c>
      <c r="M633" s="290">
        <f t="shared" si="280"/>
        <v>159.36000000000001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94344.439999999988</v>
      </c>
      <c r="O633" s="290">
        <f t="shared" si="304"/>
        <v>150.22999999999999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9512.88</v>
      </c>
      <c r="Q633" s="290">
        <f t="shared" si="305"/>
        <v>158.46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119320</v>
      </c>
      <c r="S633" s="290">
        <f t="shared" si="281"/>
        <v>190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119320</v>
      </c>
      <c r="U633" s="290">
        <f t="shared" si="282"/>
        <v>190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125600</v>
      </c>
      <c r="W633" s="290">
        <f t="shared" si="306"/>
        <v>200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125600</v>
      </c>
      <c r="Y633" s="290">
        <f t="shared" si="307"/>
        <v>200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83000</v>
      </c>
      <c r="AA633" s="290">
        <f t="shared" si="283"/>
        <v>132.16560509554139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133700</v>
      </c>
      <c r="AC633" s="290">
        <f t="shared" si="284"/>
        <v>212.89808917197453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100900</v>
      </c>
      <c r="AE633" s="290">
        <f t="shared" si="308"/>
        <v>160.66878980891721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143050</v>
      </c>
      <c r="AG633" s="290">
        <f t="shared" si="309"/>
        <v>227.78662420382165</v>
      </c>
      <c r="AI633" s="429">
        <f t="shared" si="285"/>
        <v>149.05999999999767</v>
      </c>
      <c r="AJ633" s="429">
        <f t="shared" si="286"/>
        <v>159.36000000000058</v>
      </c>
      <c r="AK633" s="429">
        <f t="shared" si="287"/>
        <v>150.22999999999593</v>
      </c>
      <c r="AL633" s="429">
        <f t="shared" si="288"/>
        <v>158.45999999999185</v>
      </c>
      <c r="AM633" s="429">
        <f t="shared" si="289"/>
        <v>149.06000000001222</v>
      </c>
      <c r="AN633" s="429">
        <f t="shared" si="290"/>
        <v>159.35999999998603</v>
      </c>
      <c r="AO633" s="429">
        <f t="shared" si="291"/>
        <v>150.22999999999593</v>
      </c>
      <c r="AP633" s="429">
        <f t="shared" si="292"/>
        <v>158.4600000000064</v>
      </c>
      <c r="AQ633" s="429">
        <f t="shared" si="293"/>
        <v>190</v>
      </c>
      <c r="AR633" s="429">
        <f t="shared" si="294"/>
        <v>190</v>
      </c>
      <c r="AS633" s="429">
        <f t="shared" si="295"/>
        <v>200</v>
      </c>
      <c r="AT633" s="429">
        <f t="shared" si="296"/>
        <v>200</v>
      </c>
      <c r="AU633" s="429">
        <f t="shared" si="297"/>
        <v>300</v>
      </c>
      <c r="AV633" s="429">
        <f t="shared" si="298"/>
        <v>300</v>
      </c>
      <c r="AW633" s="429">
        <f t="shared" si="299"/>
        <v>300</v>
      </c>
      <c r="AX633" s="429">
        <f t="shared" si="300"/>
        <v>300</v>
      </c>
    </row>
    <row r="634" spans="1:50">
      <c r="A634" s="414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73877.740000000005</v>
      </c>
      <c r="C634" s="290">
        <f t="shared" si="301"/>
        <v>117.45268680445152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87721.94</v>
      </c>
      <c r="E634" s="290">
        <f t="shared" si="301"/>
        <v>139.46254372019078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87249.67</v>
      </c>
      <c r="G634" s="290">
        <f t="shared" si="302"/>
        <v>138.71171701112877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93579.839999999997</v>
      </c>
      <c r="I634" s="290">
        <f t="shared" si="303"/>
        <v>148.77558028616852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93758.74</v>
      </c>
      <c r="K634" s="290">
        <f t="shared" si="279"/>
        <v>149.06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100237.44</v>
      </c>
      <c r="M634" s="290">
        <f t="shared" si="280"/>
        <v>159.36000000000001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94494.67</v>
      </c>
      <c r="O634" s="290">
        <f t="shared" si="304"/>
        <v>150.22999999999999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9671.340000000011</v>
      </c>
      <c r="Q634" s="290">
        <f t="shared" si="305"/>
        <v>158.46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119510</v>
      </c>
      <c r="S634" s="290">
        <f t="shared" si="281"/>
        <v>190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119510</v>
      </c>
      <c r="U634" s="290">
        <f t="shared" si="282"/>
        <v>190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125800</v>
      </c>
      <c r="W634" s="290">
        <f t="shared" si="306"/>
        <v>200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125800</v>
      </c>
      <c r="Y634" s="290">
        <f t="shared" si="307"/>
        <v>200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83300</v>
      </c>
      <c r="AA634" s="290">
        <f t="shared" si="283"/>
        <v>132.4324324324324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134000</v>
      </c>
      <c r="AC634" s="290">
        <f t="shared" si="284"/>
        <v>213.03656597774244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101200</v>
      </c>
      <c r="AE634" s="290">
        <f t="shared" si="308"/>
        <v>160.89030206677265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143350</v>
      </c>
      <c r="AG634" s="290">
        <f t="shared" si="309"/>
        <v>227.90143084260731</v>
      </c>
      <c r="AI634" s="429">
        <f t="shared" si="285"/>
        <v>149.06000000001222</v>
      </c>
      <c r="AJ634" s="429">
        <f t="shared" si="286"/>
        <v>159.36000000000058</v>
      </c>
      <c r="AK634" s="429">
        <f t="shared" si="287"/>
        <v>150.22999999999593</v>
      </c>
      <c r="AL634" s="429">
        <f t="shared" si="288"/>
        <v>158.45999999999185</v>
      </c>
      <c r="AM634" s="429">
        <f t="shared" si="289"/>
        <v>149.05999999999767</v>
      </c>
      <c r="AN634" s="429">
        <f t="shared" si="290"/>
        <v>159.36000000000058</v>
      </c>
      <c r="AO634" s="429">
        <f t="shared" si="291"/>
        <v>150.23000000001048</v>
      </c>
      <c r="AP634" s="429">
        <f t="shared" si="292"/>
        <v>158.4600000000064</v>
      </c>
      <c r="AQ634" s="429">
        <f t="shared" si="293"/>
        <v>190</v>
      </c>
      <c r="AR634" s="429">
        <f t="shared" si="294"/>
        <v>190</v>
      </c>
      <c r="AS634" s="429">
        <f t="shared" si="295"/>
        <v>200</v>
      </c>
      <c r="AT634" s="429">
        <f t="shared" si="296"/>
        <v>200</v>
      </c>
      <c r="AU634" s="429">
        <f t="shared" si="297"/>
        <v>300</v>
      </c>
      <c r="AV634" s="429">
        <f t="shared" si="298"/>
        <v>300</v>
      </c>
      <c r="AW634" s="429">
        <f t="shared" si="299"/>
        <v>300</v>
      </c>
      <c r="AX634" s="429">
        <f t="shared" si="300"/>
        <v>300</v>
      </c>
    </row>
    <row r="635" spans="1:50">
      <c r="A635" s="414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74026.8</v>
      </c>
      <c r="C635" s="290">
        <f t="shared" si="301"/>
        <v>117.50285714285715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87881.3</v>
      </c>
      <c r="E635" s="290">
        <f t="shared" si="301"/>
        <v>139.49412698412698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87399.9</v>
      </c>
      <c r="G635" s="290">
        <f t="shared" si="302"/>
        <v>138.72999999999999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93738.3</v>
      </c>
      <c r="I635" s="290">
        <f t="shared" si="303"/>
        <v>148.79095238095238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93907.8</v>
      </c>
      <c r="K635" s="290">
        <f t="shared" si="279"/>
        <v>149.06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100396.8</v>
      </c>
      <c r="M635" s="290">
        <f t="shared" si="280"/>
        <v>159.36000000000001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94644.9</v>
      </c>
      <c r="O635" s="290">
        <f t="shared" si="304"/>
        <v>150.2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9829.8</v>
      </c>
      <c r="Q635" s="290">
        <f t="shared" si="305"/>
        <v>158.46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119700</v>
      </c>
      <c r="S635" s="290">
        <f t="shared" si="281"/>
        <v>190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119700</v>
      </c>
      <c r="U635" s="290">
        <f t="shared" si="282"/>
        <v>190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126000</v>
      </c>
      <c r="W635" s="290">
        <f t="shared" si="306"/>
        <v>200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126000</v>
      </c>
      <c r="Y635" s="290">
        <f t="shared" si="307"/>
        <v>200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83600</v>
      </c>
      <c r="AA635" s="290">
        <f t="shared" si="283"/>
        <v>132.69841269841271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134300</v>
      </c>
      <c r="AC635" s="290">
        <f t="shared" si="284"/>
        <v>213.17460317460316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101500</v>
      </c>
      <c r="AE635" s="290">
        <f t="shared" si="308"/>
        <v>161.11111111111111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143650</v>
      </c>
      <c r="AG635" s="290">
        <f t="shared" si="309"/>
        <v>228.01587301587301</v>
      </c>
      <c r="AI635" s="429">
        <f t="shared" si="285"/>
        <v>149.05999999999767</v>
      </c>
      <c r="AJ635" s="429">
        <f t="shared" si="286"/>
        <v>159.36000000000058</v>
      </c>
      <c r="AK635" s="429">
        <f t="shared" si="287"/>
        <v>150.22999999999593</v>
      </c>
      <c r="AL635" s="429">
        <f t="shared" si="288"/>
        <v>158.4600000000064</v>
      </c>
      <c r="AM635" s="429">
        <f t="shared" si="289"/>
        <v>149.05999999999767</v>
      </c>
      <c r="AN635" s="429">
        <f t="shared" si="290"/>
        <v>159.36000000000058</v>
      </c>
      <c r="AO635" s="429">
        <f t="shared" si="291"/>
        <v>150.22999999999593</v>
      </c>
      <c r="AP635" s="429">
        <f t="shared" si="292"/>
        <v>158.45999999999185</v>
      </c>
      <c r="AQ635" s="429">
        <f t="shared" si="293"/>
        <v>190</v>
      </c>
      <c r="AR635" s="429">
        <f t="shared" si="294"/>
        <v>190</v>
      </c>
      <c r="AS635" s="429">
        <f t="shared" si="295"/>
        <v>200</v>
      </c>
      <c r="AT635" s="429">
        <f t="shared" si="296"/>
        <v>200</v>
      </c>
      <c r="AU635" s="429">
        <f t="shared" si="297"/>
        <v>300</v>
      </c>
      <c r="AV635" s="429">
        <f t="shared" si="298"/>
        <v>300</v>
      </c>
      <c r="AW635" s="429">
        <f t="shared" si="299"/>
        <v>300</v>
      </c>
      <c r="AX635" s="429">
        <f t="shared" si="300"/>
        <v>300</v>
      </c>
    </row>
    <row r="636" spans="1:50">
      <c r="A636" s="414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74175.86</v>
      </c>
      <c r="C636" s="290">
        <f t="shared" si="301"/>
        <v>117.55286846275753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88040.66</v>
      </c>
      <c r="E636" s="290">
        <f t="shared" si="301"/>
        <v>139.52561014263074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87550.13</v>
      </c>
      <c r="G636" s="290">
        <f t="shared" si="302"/>
        <v>138.74822503961965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93896.760000000009</v>
      </c>
      <c r="I636" s="290">
        <f t="shared" si="303"/>
        <v>148.80627575277339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94056.86</v>
      </c>
      <c r="K636" s="290">
        <f t="shared" si="279"/>
        <v>149.06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100556.16</v>
      </c>
      <c r="M636" s="290">
        <f t="shared" si="280"/>
        <v>159.36000000000001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94795.12999999999</v>
      </c>
      <c r="O636" s="290">
        <f t="shared" si="304"/>
        <v>150.22999999999999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9988.260000000009</v>
      </c>
      <c r="Q636" s="290">
        <f t="shared" si="305"/>
        <v>158.46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119890</v>
      </c>
      <c r="S636" s="290">
        <f t="shared" si="281"/>
        <v>190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119890</v>
      </c>
      <c r="U636" s="290">
        <f t="shared" si="282"/>
        <v>190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126200</v>
      </c>
      <c r="W636" s="290">
        <f t="shared" si="306"/>
        <v>200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126200</v>
      </c>
      <c r="Y636" s="290">
        <f t="shared" si="307"/>
        <v>200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83900</v>
      </c>
      <c r="AA636" s="290">
        <f t="shared" si="283"/>
        <v>132.9635499207607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134600</v>
      </c>
      <c r="AC636" s="290">
        <f t="shared" si="284"/>
        <v>213.31220285261489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101800</v>
      </c>
      <c r="AE636" s="290">
        <f t="shared" si="308"/>
        <v>161.33122028526148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143950</v>
      </c>
      <c r="AG636" s="290">
        <f t="shared" si="309"/>
        <v>228.12995245641838</v>
      </c>
      <c r="AI636" s="429">
        <f t="shared" si="285"/>
        <v>149.05999999999767</v>
      </c>
      <c r="AJ636" s="429">
        <f t="shared" si="286"/>
        <v>159.36000000000058</v>
      </c>
      <c r="AK636" s="429">
        <f t="shared" si="287"/>
        <v>150.23000000001048</v>
      </c>
      <c r="AL636" s="429">
        <f t="shared" si="288"/>
        <v>158.4600000000064</v>
      </c>
      <c r="AM636" s="429">
        <f t="shared" si="289"/>
        <v>149.05999999999767</v>
      </c>
      <c r="AN636" s="429">
        <f t="shared" si="290"/>
        <v>159.36000000000058</v>
      </c>
      <c r="AO636" s="429">
        <f t="shared" si="291"/>
        <v>150.22999999999593</v>
      </c>
      <c r="AP636" s="429">
        <f t="shared" si="292"/>
        <v>158.4600000000064</v>
      </c>
      <c r="AQ636" s="429">
        <f t="shared" si="293"/>
        <v>190</v>
      </c>
      <c r="AR636" s="429">
        <f t="shared" si="294"/>
        <v>190</v>
      </c>
      <c r="AS636" s="429">
        <f t="shared" si="295"/>
        <v>200</v>
      </c>
      <c r="AT636" s="429">
        <f t="shared" si="296"/>
        <v>200</v>
      </c>
      <c r="AU636" s="429">
        <f t="shared" si="297"/>
        <v>300</v>
      </c>
      <c r="AV636" s="429">
        <f t="shared" si="298"/>
        <v>300</v>
      </c>
      <c r="AW636" s="429">
        <f t="shared" si="299"/>
        <v>300</v>
      </c>
      <c r="AX636" s="429">
        <f t="shared" si="300"/>
        <v>300</v>
      </c>
    </row>
    <row r="637" spans="1:50">
      <c r="A637" s="414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74324.92</v>
      </c>
      <c r="C637" s="290">
        <f t="shared" si="301"/>
        <v>117.60272151898734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88200.02</v>
      </c>
      <c r="E637" s="290">
        <f t="shared" si="301"/>
        <v>139.55699367088607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87700.36</v>
      </c>
      <c r="G637" s="290">
        <f t="shared" si="302"/>
        <v>138.7663924050633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94055.22</v>
      </c>
      <c r="I637" s="290">
        <f t="shared" si="303"/>
        <v>148.8215506329114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94205.92</v>
      </c>
      <c r="K637" s="290">
        <f t="shared" si="279"/>
        <v>149.06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100715.52</v>
      </c>
      <c r="M637" s="290">
        <f t="shared" si="280"/>
        <v>159.36000000000001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94945.36</v>
      </c>
      <c r="O637" s="290">
        <f t="shared" si="304"/>
        <v>150.22999999999999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100146.72</v>
      </c>
      <c r="Q637" s="290">
        <f t="shared" si="305"/>
        <v>158.46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120080</v>
      </c>
      <c r="S637" s="290">
        <f t="shared" si="281"/>
        <v>190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120080</v>
      </c>
      <c r="U637" s="290">
        <f t="shared" si="282"/>
        <v>190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126400</v>
      </c>
      <c r="W637" s="290">
        <f t="shared" si="306"/>
        <v>200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126400</v>
      </c>
      <c r="Y637" s="290">
        <f t="shared" si="307"/>
        <v>200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84200</v>
      </c>
      <c r="AA637" s="290">
        <f t="shared" si="283"/>
        <v>133.22784810126583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134900</v>
      </c>
      <c r="AC637" s="290">
        <f t="shared" si="284"/>
        <v>213.4493670886076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102100</v>
      </c>
      <c r="AE637" s="290">
        <f t="shared" si="308"/>
        <v>161.5506329113924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144250</v>
      </c>
      <c r="AG637" s="290">
        <f t="shared" si="309"/>
        <v>228.24367088607596</v>
      </c>
      <c r="AI637" s="429">
        <f t="shared" si="285"/>
        <v>149.05999999999767</v>
      </c>
      <c r="AJ637" s="429">
        <f t="shared" si="286"/>
        <v>159.36000000000058</v>
      </c>
      <c r="AK637" s="429">
        <f t="shared" si="287"/>
        <v>150.22999999999593</v>
      </c>
      <c r="AL637" s="429">
        <f t="shared" si="288"/>
        <v>158.45999999999185</v>
      </c>
      <c r="AM637" s="429">
        <f t="shared" si="289"/>
        <v>149.05999999999767</v>
      </c>
      <c r="AN637" s="429">
        <f t="shared" si="290"/>
        <v>159.36000000000058</v>
      </c>
      <c r="AO637" s="429">
        <f t="shared" si="291"/>
        <v>150.23000000001048</v>
      </c>
      <c r="AP637" s="429">
        <f t="shared" si="292"/>
        <v>158.45999999999185</v>
      </c>
      <c r="AQ637" s="429">
        <f t="shared" si="293"/>
        <v>190</v>
      </c>
      <c r="AR637" s="429">
        <f t="shared" si="294"/>
        <v>190</v>
      </c>
      <c r="AS637" s="429">
        <f t="shared" si="295"/>
        <v>200</v>
      </c>
      <c r="AT637" s="429">
        <f t="shared" si="296"/>
        <v>200</v>
      </c>
      <c r="AU637" s="429">
        <f t="shared" si="297"/>
        <v>300</v>
      </c>
      <c r="AV637" s="429">
        <f t="shared" si="298"/>
        <v>300</v>
      </c>
      <c r="AW637" s="429">
        <f t="shared" si="299"/>
        <v>300</v>
      </c>
      <c r="AX637" s="429">
        <f t="shared" si="300"/>
        <v>300</v>
      </c>
    </row>
    <row r="638" spans="1:50">
      <c r="A638" s="414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74473.98</v>
      </c>
      <c r="C638" s="290">
        <f t="shared" si="301"/>
        <v>117.65241706161137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88359.38</v>
      </c>
      <c r="E638" s="290">
        <f t="shared" si="301"/>
        <v>139.58827804107426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87850.59</v>
      </c>
      <c r="G638" s="290">
        <f t="shared" si="302"/>
        <v>138.78450236966825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94213.68</v>
      </c>
      <c r="I638" s="290">
        <f t="shared" si="303"/>
        <v>148.83677725118483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94354.98</v>
      </c>
      <c r="K638" s="290">
        <f t="shared" si="279"/>
        <v>149.06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100874.88</v>
      </c>
      <c r="M638" s="290">
        <f t="shared" si="280"/>
        <v>159.36000000000001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95095.59</v>
      </c>
      <c r="O638" s="290">
        <f t="shared" si="304"/>
        <v>150.22999999999999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100305.18000000001</v>
      </c>
      <c r="Q638" s="290">
        <f t="shared" si="305"/>
        <v>158.46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120270</v>
      </c>
      <c r="S638" s="290">
        <f t="shared" si="281"/>
        <v>190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120270</v>
      </c>
      <c r="U638" s="290">
        <f t="shared" si="282"/>
        <v>190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126600</v>
      </c>
      <c r="W638" s="290">
        <f t="shared" si="306"/>
        <v>200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126600</v>
      </c>
      <c r="Y638" s="290">
        <f t="shared" si="307"/>
        <v>200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84500</v>
      </c>
      <c r="AA638" s="290">
        <f t="shared" si="283"/>
        <v>133.49131121642969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135200</v>
      </c>
      <c r="AC638" s="290">
        <f t="shared" si="284"/>
        <v>213.58609794628751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102400</v>
      </c>
      <c r="AE638" s="290">
        <f t="shared" si="308"/>
        <v>161.76935229067931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144550</v>
      </c>
      <c r="AG638" s="290">
        <f t="shared" si="309"/>
        <v>228.35703001579779</v>
      </c>
      <c r="AI638" s="429">
        <f t="shared" si="285"/>
        <v>149.05999999999767</v>
      </c>
      <c r="AJ638" s="429">
        <f t="shared" si="286"/>
        <v>159.36000000000058</v>
      </c>
      <c r="AK638" s="429">
        <f t="shared" si="287"/>
        <v>150.22999999999593</v>
      </c>
      <c r="AL638" s="429">
        <f t="shared" si="288"/>
        <v>158.45999999999185</v>
      </c>
      <c r="AM638" s="429">
        <f t="shared" si="289"/>
        <v>149.05999999999767</v>
      </c>
      <c r="AN638" s="429">
        <f t="shared" si="290"/>
        <v>159.36000000000058</v>
      </c>
      <c r="AO638" s="429">
        <f t="shared" si="291"/>
        <v>150.22999999999593</v>
      </c>
      <c r="AP638" s="429">
        <f t="shared" si="292"/>
        <v>158.4600000000064</v>
      </c>
      <c r="AQ638" s="429">
        <f t="shared" si="293"/>
        <v>190</v>
      </c>
      <c r="AR638" s="429">
        <f t="shared" si="294"/>
        <v>190</v>
      </c>
      <c r="AS638" s="429">
        <f t="shared" si="295"/>
        <v>200</v>
      </c>
      <c r="AT638" s="429">
        <f t="shared" si="296"/>
        <v>200</v>
      </c>
      <c r="AU638" s="429">
        <f t="shared" si="297"/>
        <v>300</v>
      </c>
      <c r="AV638" s="429">
        <f t="shared" si="298"/>
        <v>300</v>
      </c>
      <c r="AW638" s="429">
        <f t="shared" si="299"/>
        <v>300</v>
      </c>
      <c r="AX638" s="429">
        <f t="shared" si="300"/>
        <v>300</v>
      </c>
    </row>
    <row r="639" spans="1:50">
      <c r="A639" s="414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74623.040000000008</v>
      </c>
      <c r="C639" s="290">
        <f t="shared" si="301"/>
        <v>117.70195583596215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88518.74</v>
      </c>
      <c r="E639" s="290">
        <f t="shared" si="301"/>
        <v>139.61946372239748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88000.82</v>
      </c>
      <c r="G639" s="290">
        <f t="shared" si="302"/>
        <v>138.80255520504733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94372.14</v>
      </c>
      <c r="I639" s="290">
        <f t="shared" si="303"/>
        <v>148.85195583596214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94504.040000000008</v>
      </c>
      <c r="K639" s="290">
        <f t="shared" si="279"/>
        <v>149.06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101034.24000000001</v>
      </c>
      <c r="M639" s="290">
        <f t="shared" si="280"/>
        <v>159.36000000000001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95245.819999999992</v>
      </c>
      <c r="O639" s="290">
        <f t="shared" si="304"/>
        <v>150.22999999999999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100463.64</v>
      </c>
      <c r="Q639" s="290">
        <f t="shared" si="305"/>
        <v>158.46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120460</v>
      </c>
      <c r="S639" s="290">
        <f t="shared" si="281"/>
        <v>190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120460</v>
      </c>
      <c r="U639" s="290">
        <f t="shared" si="282"/>
        <v>190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126800</v>
      </c>
      <c r="W639" s="290">
        <f t="shared" si="306"/>
        <v>200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126800</v>
      </c>
      <c r="Y639" s="290">
        <f t="shared" si="307"/>
        <v>200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84800</v>
      </c>
      <c r="AA639" s="290">
        <f t="shared" si="283"/>
        <v>133.75394321766561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135500</v>
      </c>
      <c r="AC639" s="290">
        <f t="shared" si="284"/>
        <v>213.72239747634069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102700</v>
      </c>
      <c r="AE639" s="290">
        <f t="shared" si="308"/>
        <v>161.98738170347002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144850</v>
      </c>
      <c r="AG639" s="290">
        <f t="shared" si="309"/>
        <v>228.47003154574134</v>
      </c>
      <c r="AI639" s="429">
        <f t="shared" si="285"/>
        <v>149.06000000001222</v>
      </c>
      <c r="AJ639" s="429">
        <f t="shared" si="286"/>
        <v>159.36000000000058</v>
      </c>
      <c r="AK639" s="429">
        <f t="shared" si="287"/>
        <v>150.23000000001048</v>
      </c>
      <c r="AL639" s="429">
        <f t="shared" si="288"/>
        <v>158.4600000000064</v>
      </c>
      <c r="AM639" s="429">
        <f t="shared" si="289"/>
        <v>149.06000000001222</v>
      </c>
      <c r="AN639" s="429">
        <f t="shared" si="290"/>
        <v>159.36000000000058</v>
      </c>
      <c r="AO639" s="429">
        <f t="shared" si="291"/>
        <v>150.22999999999593</v>
      </c>
      <c r="AP639" s="429">
        <f t="shared" si="292"/>
        <v>158.45999999999185</v>
      </c>
      <c r="AQ639" s="429">
        <f t="shared" si="293"/>
        <v>190</v>
      </c>
      <c r="AR639" s="429">
        <f t="shared" si="294"/>
        <v>190</v>
      </c>
      <c r="AS639" s="429">
        <f t="shared" si="295"/>
        <v>200</v>
      </c>
      <c r="AT639" s="429">
        <f t="shared" si="296"/>
        <v>200</v>
      </c>
      <c r="AU639" s="429">
        <f t="shared" si="297"/>
        <v>300</v>
      </c>
      <c r="AV639" s="429">
        <f t="shared" si="298"/>
        <v>300</v>
      </c>
      <c r="AW639" s="429">
        <f t="shared" si="299"/>
        <v>300</v>
      </c>
      <c r="AX639" s="429">
        <f t="shared" si="300"/>
        <v>300</v>
      </c>
    </row>
    <row r="640" spans="1:50">
      <c r="A640" s="414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74772.100000000006</v>
      </c>
      <c r="C640" s="290">
        <f t="shared" si="301"/>
        <v>117.75133858267718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88678.1</v>
      </c>
      <c r="E640" s="290">
        <f t="shared" si="301"/>
        <v>139.6505511811023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88151.05</v>
      </c>
      <c r="G640" s="290">
        <f t="shared" si="302"/>
        <v>138.82055118110236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94530.6</v>
      </c>
      <c r="I640" s="290">
        <f t="shared" si="303"/>
        <v>148.86708661417325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94653.1</v>
      </c>
      <c r="K640" s="290">
        <f t="shared" si="279"/>
        <v>149.06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101193.60000000001</v>
      </c>
      <c r="M640" s="290">
        <f t="shared" si="280"/>
        <v>159.36000000000001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95396.049999999988</v>
      </c>
      <c r="O640" s="290">
        <f t="shared" si="304"/>
        <v>150.22999999999999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100622.1</v>
      </c>
      <c r="Q640" s="290">
        <f t="shared" si="305"/>
        <v>158.46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120650</v>
      </c>
      <c r="S640" s="290">
        <f t="shared" si="281"/>
        <v>190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120650</v>
      </c>
      <c r="U640" s="290">
        <f t="shared" si="282"/>
        <v>190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127000</v>
      </c>
      <c r="W640" s="290">
        <f t="shared" si="306"/>
        <v>200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127000</v>
      </c>
      <c r="Y640" s="290">
        <f t="shared" si="307"/>
        <v>200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85100</v>
      </c>
      <c r="AA640" s="290">
        <f t="shared" si="283"/>
        <v>134.01574803149606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135800</v>
      </c>
      <c r="AC640" s="290">
        <f t="shared" si="284"/>
        <v>213.85826771653544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103000</v>
      </c>
      <c r="AE640" s="290">
        <f t="shared" si="308"/>
        <v>162.20472440944883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145150</v>
      </c>
      <c r="AG640" s="290">
        <f t="shared" si="309"/>
        <v>228.58267716535434</v>
      </c>
      <c r="AI640" s="429">
        <f t="shared" si="285"/>
        <v>149.05999999999767</v>
      </c>
      <c r="AJ640" s="429">
        <f t="shared" si="286"/>
        <v>159.36000000000058</v>
      </c>
      <c r="AK640" s="429">
        <f t="shared" si="287"/>
        <v>150.22999999999593</v>
      </c>
      <c r="AL640" s="429">
        <f t="shared" si="288"/>
        <v>158.4600000000064</v>
      </c>
      <c r="AM640" s="429">
        <f t="shared" si="289"/>
        <v>149.05999999999767</v>
      </c>
      <c r="AN640" s="429">
        <f t="shared" si="290"/>
        <v>159.36000000000058</v>
      </c>
      <c r="AO640" s="429">
        <f t="shared" si="291"/>
        <v>150.22999999999593</v>
      </c>
      <c r="AP640" s="429">
        <f t="shared" si="292"/>
        <v>158.4600000000064</v>
      </c>
      <c r="AQ640" s="429">
        <f t="shared" si="293"/>
        <v>190</v>
      </c>
      <c r="AR640" s="429">
        <f t="shared" si="294"/>
        <v>190</v>
      </c>
      <c r="AS640" s="429">
        <f t="shared" si="295"/>
        <v>200</v>
      </c>
      <c r="AT640" s="429">
        <f t="shared" si="296"/>
        <v>200</v>
      </c>
      <c r="AU640" s="429">
        <f t="shared" si="297"/>
        <v>300</v>
      </c>
      <c r="AV640" s="429">
        <f t="shared" si="298"/>
        <v>300</v>
      </c>
      <c r="AW640" s="429">
        <f t="shared" si="299"/>
        <v>300</v>
      </c>
      <c r="AX640" s="429">
        <f t="shared" si="300"/>
        <v>300</v>
      </c>
    </row>
    <row r="641" spans="1:50">
      <c r="A641" s="414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74921.16</v>
      </c>
      <c r="C641" s="290">
        <f t="shared" si="301"/>
        <v>117.80056603773585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88837.46</v>
      </c>
      <c r="E641" s="290">
        <f t="shared" si="301"/>
        <v>139.68154088050315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88301.28</v>
      </c>
      <c r="G641" s="290">
        <f t="shared" si="302"/>
        <v>138.83849056603773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94689.06</v>
      </c>
      <c r="I641" s="290">
        <f t="shared" si="303"/>
        <v>148.88216981132075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94802.16</v>
      </c>
      <c r="K641" s="290">
        <f t="shared" si="279"/>
        <v>149.06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101352.96000000001</v>
      </c>
      <c r="M641" s="290">
        <f t="shared" si="280"/>
        <v>159.36000000000001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95546.28</v>
      </c>
      <c r="O641" s="290">
        <f t="shared" si="304"/>
        <v>150.22999999999999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100780.56000000001</v>
      </c>
      <c r="Q641" s="290">
        <f t="shared" si="305"/>
        <v>158.46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120840</v>
      </c>
      <c r="S641" s="290">
        <f t="shared" si="281"/>
        <v>190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120840</v>
      </c>
      <c r="U641" s="290">
        <f t="shared" si="282"/>
        <v>190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127200</v>
      </c>
      <c r="W641" s="290">
        <f t="shared" si="306"/>
        <v>200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127200</v>
      </c>
      <c r="Y641" s="290">
        <f t="shared" si="307"/>
        <v>200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85400</v>
      </c>
      <c r="AA641" s="290">
        <f t="shared" si="283"/>
        <v>134.27672955974842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136100</v>
      </c>
      <c r="AC641" s="290">
        <f t="shared" si="284"/>
        <v>213.99371069182391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103300</v>
      </c>
      <c r="AE641" s="290">
        <f t="shared" si="308"/>
        <v>162.421383647798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145450</v>
      </c>
      <c r="AG641" s="290">
        <f t="shared" si="309"/>
        <v>228.69496855345912</v>
      </c>
      <c r="AI641" s="429">
        <f t="shared" si="285"/>
        <v>149.05999999999767</v>
      </c>
      <c r="AJ641" s="429">
        <f t="shared" si="286"/>
        <v>159.36000000000058</v>
      </c>
      <c r="AK641" s="429">
        <f t="shared" si="287"/>
        <v>150.22999999999593</v>
      </c>
      <c r="AL641" s="429">
        <f t="shared" si="288"/>
        <v>158.45999999999185</v>
      </c>
      <c r="AM641" s="429">
        <f t="shared" si="289"/>
        <v>149.05999999999767</v>
      </c>
      <c r="AN641" s="429">
        <f t="shared" si="290"/>
        <v>159.36000000000058</v>
      </c>
      <c r="AO641" s="429">
        <f t="shared" si="291"/>
        <v>150.23000000001048</v>
      </c>
      <c r="AP641" s="429">
        <f t="shared" si="292"/>
        <v>158.4600000000064</v>
      </c>
      <c r="AQ641" s="429">
        <f t="shared" si="293"/>
        <v>190</v>
      </c>
      <c r="AR641" s="429">
        <f t="shared" si="294"/>
        <v>190</v>
      </c>
      <c r="AS641" s="429">
        <f t="shared" si="295"/>
        <v>200</v>
      </c>
      <c r="AT641" s="429">
        <f t="shared" si="296"/>
        <v>200</v>
      </c>
      <c r="AU641" s="429">
        <f t="shared" si="297"/>
        <v>300</v>
      </c>
      <c r="AV641" s="429">
        <f t="shared" si="298"/>
        <v>300</v>
      </c>
      <c r="AW641" s="429">
        <f t="shared" si="299"/>
        <v>300</v>
      </c>
      <c r="AX641" s="429">
        <f t="shared" si="300"/>
        <v>300</v>
      </c>
    </row>
    <row r="642" spans="1:50">
      <c r="A642" s="414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75070.22</v>
      </c>
      <c r="C642" s="290">
        <f t="shared" si="301"/>
        <v>117.84963893249608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88996.82</v>
      </c>
      <c r="E642" s="290">
        <f t="shared" si="301"/>
        <v>139.71243328100471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88451.51</v>
      </c>
      <c r="G642" s="290">
        <f t="shared" si="302"/>
        <v>138.85637362637362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94847.52</v>
      </c>
      <c r="I642" s="290">
        <f t="shared" si="303"/>
        <v>148.89720565149136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94951.22</v>
      </c>
      <c r="K642" s="290">
        <f t="shared" si="279"/>
        <v>149.06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101512.32000000001</v>
      </c>
      <c r="M642" s="290">
        <f t="shared" si="280"/>
        <v>159.3600000000000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95696.51</v>
      </c>
      <c r="O642" s="290">
        <f t="shared" si="304"/>
        <v>150.22999999999999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100939.02</v>
      </c>
      <c r="Q642" s="290">
        <f t="shared" si="305"/>
        <v>158.4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121030</v>
      </c>
      <c r="S642" s="290">
        <f t="shared" si="281"/>
        <v>190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121030</v>
      </c>
      <c r="U642" s="290">
        <f t="shared" si="282"/>
        <v>190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127400</v>
      </c>
      <c r="W642" s="290">
        <f t="shared" si="306"/>
        <v>200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127400</v>
      </c>
      <c r="Y642" s="290">
        <f t="shared" si="307"/>
        <v>200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85700</v>
      </c>
      <c r="AA642" s="290">
        <f t="shared" si="283"/>
        <v>134.53689167974883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136400</v>
      </c>
      <c r="AC642" s="290">
        <f t="shared" si="284"/>
        <v>214.12872841444269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103600</v>
      </c>
      <c r="AE642" s="290">
        <f t="shared" si="308"/>
        <v>162.63736263736263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145750</v>
      </c>
      <c r="AG642" s="290">
        <f t="shared" si="309"/>
        <v>228.80690737833595</v>
      </c>
      <c r="AI642" s="429">
        <f t="shared" si="285"/>
        <v>149.05999999999767</v>
      </c>
      <c r="AJ642" s="429">
        <f t="shared" si="286"/>
        <v>159.36000000000058</v>
      </c>
      <c r="AK642" s="429">
        <f t="shared" si="287"/>
        <v>150.22999999999593</v>
      </c>
      <c r="AL642" s="429">
        <f t="shared" si="288"/>
        <v>158.4600000000064</v>
      </c>
      <c r="AM642" s="429">
        <f t="shared" si="289"/>
        <v>149.05999999999767</v>
      </c>
      <c r="AN642" s="429">
        <f t="shared" si="290"/>
        <v>159.36000000000058</v>
      </c>
      <c r="AO642" s="429">
        <f t="shared" si="291"/>
        <v>150.22999999999593</v>
      </c>
      <c r="AP642" s="429">
        <f t="shared" si="292"/>
        <v>158.45999999999185</v>
      </c>
      <c r="AQ642" s="429">
        <f t="shared" si="293"/>
        <v>190</v>
      </c>
      <c r="AR642" s="429">
        <f t="shared" si="294"/>
        <v>190</v>
      </c>
      <c r="AS642" s="429">
        <f t="shared" si="295"/>
        <v>200</v>
      </c>
      <c r="AT642" s="429">
        <f t="shared" si="296"/>
        <v>200</v>
      </c>
      <c r="AU642" s="429">
        <f t="shared" si="297"/>
        <v>300</v>
      </c>
      <c r="AV642" s="429">
        <f t="shared" si="298"/>
        <v>300</v>
      </c>
      <c r="AW642" s="429">
        <f t="shared" si="299"/>
        <v>300</v>
      </c>
      <c r="AX642" s="429">
        <f t="shared" si="300"/>
        <v>300</v>
      </c>
    </row>
    <row r="643" spans="1:50">
      <c r="A643" s="414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75219.28</v>
      </c>
      <c r="C643" s="290">
        <f t="shared" si="301"/>
        <v>117.89855799373041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89156.180000000008</v>
      </c>
      <c r="E643" s="290">
        <f t="shared" si="301"/>
        <v>139.7432288401254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88601.74</v>
      </c>
      <c r="G643" s="290">
        <f t="shared" si="302"/>
        <v>138.87420062695927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95005.98000000001</v>
      </c>
      <c r="I643" s="290">
        <f t="shared" si="303"/>
        <v>148.91219435736679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95100.28</v>
      </c>
      <c r="K643" s="290">
        <f t="shared" si="279"/>
        <v>149.06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101671.68000000001</v>
      </c>
      <c r="M643" s="290">
        <f t="shared" si="280"/>
        <v>159.36000000000001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95846.739999999991</v>
      </c>
      <c r="O643" s="290">
        <f t="shared" si="304"/>
        <v>150.22999999999999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101097.48000000001</v>
      </c>
      <c r="Q643" s="290">
        <f t="shared" si="305"/>
        <v>158.46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121220</v>
      </c>
      <c r="S643" s="290">
        <f t="shared" si="281"/>
        <v>190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121220</v>
      </c>
      <c r="U643" s="290">
        <f t="shared" si="282"/>
        <v>190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127600</v>
      </c>
      <c r="W643" s="290">
        <f t="shared" si="306"/>
        <v>200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127600</v>
      </c>
      <c r="Y643" s="290">
        <f t="shared" si="307"/>
        <v>200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86000</v>
      </c>
      <c r="AA643" s="290">
        <f t="shared" si="283"/>
        <v>134.7962382445141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136700</v>
      </c>
      <c r="AC643" s="290">
        <f t="shared" si="284"/>
        <v>214.26332288401255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103900</v>
      </c>
      <c r="AE643" s="290">
        <f t="shared" si="308"/>
        <v>162.85266457680251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146050</v>
      </c>
      <c r="AG643" s="290">
        <f t="shared" si="309"/>
        <v>228.91849529780563</v>
      </c>
      <c r="AI643" s="429">
        <f t="shared" si="285"/>
        <v>149.05999999999767</v>
      </c>
      <c r="AJ643" s="429">
        <f t="shared" si="286"/>
        <v>159.36000000000058</v>
      </c>
      <c r="AK643" s="429">
        <f t="shared" si="287"/>
        <v>150.23000000001048</v>
      </c>
      <c r="AL643" s="429">
        <f t="shared" si="288"/>
        <v>158.4600000000064</v>
      </c>
      <c r="AM643" s="429">
        <f t="shared" si="289"/>
        <v>149.05999999999767</v>
      </c>
      <c r="AN643" s="429">
        <f t="shared" si="290"/>
        <v>159.36000000000058</v>
      </c>
      <c r="AO643" s="429">
        <f t="shared" si="291"/>
        <v>150.22999999999593</v>
      </c>
      <c r="AP643" s="429">
        <f t="shared" si="292"/>
        <v>158.4600000000064</v>
      </c>
      <c r="AQ643" s="429">
        <f t="shared" si="293"/>
        <v>190</v>
      </c>
      <c r="AR643" s="429">
        <f t="shared" si="294"/>
        <v>190</v>
      </c>
      <c r="AS643" s="429">
        <f t="shared" si="295"/>
        <v>200</v>
      </c>
      <c r="AT643" s="429">
        <f t="shared" si="296"/>
        <v>200</v>
      </c>
      <c r="AU643" s="429">
        <f t="shared" si="297"/>
        <v>300</v>
      </c>
      <c r="AV643" s="429">
        <f t="shared" si="298"/>
        <v>300</v>
      </c>
      <c r="AW643" s="429">
        <f t="shared" si="299"/>
        <v>300</v>
      </c>
      <c r="AX643" s="429">
        <f t="shared" si="300"/>
        <v>300</v>
      </c>
    </row>
    <row r="644" spans="1:50">
      <c r="A644" s="414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75368.34</v>
      </c>
      <c r="C644" s="290">
        <f t="shared" si="301"/>
        <v>117.94732394366197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89315.540000000008</v>
      </c>
      <c r="E644" s="290">
        <f t="shared" si="301"/>
        <v>139.7739280125195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88751.97</v>
      </c>
      <c r="G644" s="290">
        <f t="shared" si="302"/>
        <v>138.89197183098591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95164.44</v>
      </c>
      <c r="I644" s="290">
        <f t="shared" si="303"/>
        <v>148.9271361502347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95249.34</v>
      </c>
      <c r="K644" s="290">
        <f t="shared" si="279"/>
        <v>149.06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101831.04000000001</v>
      </c>
      <c r="M644" s="290">
        <f t="shared" si="280"/>
        <v>159.36000000000001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95996.969999999987</v>
      </c>
      <c r="O644" s="290">
        <f t="shared" si="304"/>
        <v>150.22999999999999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101255.94</v>
      </c>
      <c r="Q644" s="290">
        <f t="shared" si="305"/>
        <v>158.4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121410</v>
      </c>
      <c r="S644" s="290">
        <f t="shared" si="281"/>
        <v>190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121410</v>
      </c>
      <c r="U644" s="290">
        <f t="shared" si="282"/>
        <v>190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127800</v>
      </c>
      <c r="W644" s="290">
        <f t="shared" si="306"/>
        <v>200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127800</v>
      </c>
      <c r="Y644" s="290">
        <f t="shared" si="307"/>
        <v>200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86300</v>
      </c>
      <c r="AA644" s="290">
        <f t="shared" si="283"/>
        <v>135.05477308294209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137000</v>
      </c>
      <c r="AC644" s="290">
        <f t="shared" si="284"/>
        <v>214.39749608763694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104200</v>
      </c>
      <c r="AE644" s="290">
        <f t="shared" si="308"/>
        <v>163.06729264475743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146350</v>
      </c>
      <c r="AG644" s="290">
        <f t="shared" si="309"/>
        <v>229.02973395931141</v>
      </c>
      <c r="AI644" s="429">
        <f t="shared" si="285"/>
        <v>149.05999999999767</v>
      </c>
      <c r="AJ644" s="429">
        <f t="shared" si="286"/>
        <v>159.36000000000058</v>
      </c>
      <c r="AK644" s="429">
        <f t="shared" si="287"/>
        <v>150.22999999999593</v>
      </c>
      <c r="AL644" s="429">
        <f t="shared" si="288"/>
        <v>158.45999999999185</v>
      </c>
      <c r="AM644" s="429">
        <f t="shared" si="289"/>
        <v>149.05999999999767</v>
      </c>
      <c r="AN644" s="429">
        <f t="shared" si="290"/>
        <v>159.36000000000058</v>
      </c>
      <c r="AO644" s="429">
        <f t="shared" si="291"/>
        <v>150.22999999999593</v>
      </c>
      <c r="AP644" s="429">
        <f t="shared" si="292"/>
        <v>158.45999999999185</v>
      </c>
      <c r="AQ644" s="429">
        <f t="shared" si="293"/>
        <v>190</v>
      </c>
      <c r="AR644" s="429">
        <f t="shared" si="294"/>
        <v>190</v>
      </c>
      <c r="AS644" s="429">
        <f t="shared" si="295"/>
        <v>200</v>
      </c>
      <c r="AT644" s="429">
        <f t="shared" si="296"/>
        <v>200</v>
      </c>
      <c r="AU644" s="429">
        <f t="shared" si="297"/>
        <v>300</v>
      </c>
      <c r="AV644" s="429">
        <f t="shared" si="298"/>
        <v>300</v>
      </c>
      <c r="AW644" s="429">
        <f t="shared" si="299"/>
        <v>300</v>
      </c>
      <c r="AX644" s="429">
        <f t="shared" si="300"/>
        <v>300</v>
      </c>
    </row>
    <row r="645" spans="1:50">
      <c r="A645" s="414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75517.399999999994</v>
      </c>
      <c r="C645" s="290">
        <f t="shared" si="301"/>
        <v>117.9959375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89474.900000000009</v>
      </c>
      <c r="E645" s="290">
        <f t="shared" si="301"/>
        <v>139.80453125000003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88902.2</v>
      </c>
      <c r="G645" s="290">
        <f t="shared" si="302"/>
        <v>138.9096874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95322.9</v>
      </c>
      <c r="I645" s="290">
        <f t="shared" si="303"/>
        <v>148.94203124999999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95398.399999999994</v>
      </c>
      <c r="K645" s="290">
        <f t="shared" si="279"/>
        <v>149.06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101990.40000000001</v>
      </c>
      <c r="M645" s="290">
        <f t="shared" si="280"/>
        <v>159.36000000000001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96147.199999999997</v>
      </c>
      <c r="O645" s="290">
        <f t="shared" si="304"/>
        <v>150.2299999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101414.40000000001</v>
      </c>
      <c r="Q645" s="290">
        <f t="shared" si="305"/>
        <v>158.46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121600</v>
      </c>
      <c r="S645" s="290">
        <f t="shared" si="281"/>
        <v>190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121600</v>
      </c>
      <c r="U645" s="290">
        <f t="shared" si="282"/>
        <v>190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128000</v>
      </c>
      <c r="W645" s="290">
        <f t="shared" si="306"/>
        <v>200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128000</v>
      </c>
      <c r="Y645" s="290">
        <f t="shared" si="307"/>
        <v>200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86600</v>
      </c>
      <c r="AA645" s="290">
        <f t="shared" si="283"/>
        <v>135.312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137300</v>
      </c>
      <c r="AC645" s="290">
        <f t="shared" si="284"/>
        <v>214.53125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104500</v>
      </c>
      <c r="AE645" s="290">
        <f t="shared" si="308"/>
        <v>163.28125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146650</v>
      </c>
      <c r="AG645" s="290">
        <f t="shared" si="309"/>
        <v>229.140625</v>
      </c>
      <c r="AI645" s="429">
        <f t="shared" si="285"/>
        <v>149.05999999999767</v>
      </c>
      <c r="AJ645" s="429">
        <f t="shared" si="286"/>
        <v>159.36000000000058</v>
      </c>
      <c r="AK645" s="429">
        <f t="shared" si="287"/>
        <v>150.22999999999593</v>
      </c>
      <c r="AL645" s="429">
        <f t="shared" si="288"/>
        <v>158.45999999999185</v>
      </c>
      <c r="AM645" s="429">
        <f t="shared" si="289"/>
        <v>149.05999999999767</v>
      </c>
      <c r="AN645" s="429">
        <f t="shared" si="290"/>
        <v>159.36000000000058</v>
      </c>
      <c r="AO645" s="429">
        <f t="shared" si="291"/>
        <v>150.23000000001048</v>
      </c>
      <c r="AP645" s="429">
        <f t="shared" si="292"/>
        <v>158.4600000000064</v>
      </c>
      <c r="AQ645" s="429">
        <f t="shared" si="293"/>
        <v>190</v>
      </c>
      <c r="AR645" s="429">
        <f t="shared" si="294"/>
        <v>190</v>
      </c>
      <c r="AS645" s="429">
        <f t="shared" si="295"/>
        <v>200</v>
      </c>
      <c r="AT645" s="429">
        <f t="shared" si="296"/>
        <v>200</v>
      </c>
      <c r="AU645" s="429">
        <f t="shared" si="297"/>
        <v>300</v>
      </c>
      <c r="AV645" s="429">
        <f t="shared" si="298"/>
        <v>300</v>
      </c>
      <c r="AW645" s="429">
        <f t="shared" si="299"/>
        <v>300</v>
      </c>
      <c r="AX645" s="429">
        <f t="shared" si="300"/>
        <v>300</v>
      </c>
    </row>
    <row r="646" spans="1:50">
      <c r="A646" s="414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75666.459999999992</v>
      </c>
      <c r="C646" s="290">
        <f t="shared" si="301"/>
        <v>118.04439937597503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89634.260000000009</v>
      </c>
      <c r="E646" s="290">
        <f t="shared" si="301"/>
        <v>139.83503900156009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89052.43</v>
      </c>
      <c r="G646" s="290">
        <f t="shared" si="302"/>
        <v>138.92734789391574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95481.36</v>
      </c>
      <c r="I646" s="290">
        <f t="shared" si="303"/>
        <v>148.956879875195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95547.46</v>
      </c>
      <c r="K646" s="290">
        <f t="shared" ref="K646:K705" si="310">J646/$A646</f>
        <v>149.06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102149.76000000001</v>
      </c>
      <c r="M646" s="290">
        <f t="shared" ref="M646:M705" si="311">L646/$A646</f>
        <v>159.36000000000001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96297.43</v>
      </c>
      <c r="O646" s="290">
        <f t="shared" si="304"/>
        <v>150.22999999999999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101572.86</v>
      </c>
      <c r="Q646" s="290">
        <f t="shared" si="305"/>
        <v>158.46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121790</v>
      </c>
      <c r="S646" s="290">
        <f t="shared" ref="S646:S705" si="312">R646/$A646</f>
        <v>190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121790</v>
      </c>
      <c r="U646" s="290">
        <f t="shared" ref="U646:U705" si="313">T646/$A646</f>
        <v>190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128200</v>
      </c>
      <c r="W646" s="290">
        <f t="shared" si="306"/>
        <v>200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128200</v>
      </c>
      <c r="Y646" s="290">
        <f t="shared" si="307"/>
        <v>200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86900</v>
      </c>
      <c r="AA646" s="290">
        <f t="shared" ref="AA646:AA705" si="314">Z646/$A646</f>
        <v>135.56942277691107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137600</v>
      </c>
      <c r="AC646" s="290">
        <f t="shared" ref="AC646:AC705" si="315">AB646/$A646</f>
        <v>214.66458658346335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104800</v>
      </c>
      <c r="AE646" s="290">
        <f t="shared" si="308"/>
        <v>163.49453978159127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146950</v>
      </c>
      <c r="AG646" s="290">
        <f t="shared" si="309"/>
        <v>229.25117004680186</v>
      </c>
      <c r="AI646" s="429">
        <f t="shared" ref="AI646:AI705" si="316">B646-B645</f>
        <v>149.05999999999767</v>
      </c>
      <c r="AJ646" s="429">
        <f t="shared" ref="AJ646:AJ705" si="317">D646-D645</f>
        <v>159.36000000000058</v>
      </c>
      <c r="AK646" s="429">
        <f t="shared" ref="AK646:AK705" si="318">F646-F645</f>
        <v>150.22999999999593</v>
      </c>
      <c r="AL646" s="429">
        <f t="shared" ref="AL646:AL705" si="319">H646-H645</f>
        <v>158.4600000000064</v>
      </c>
      <c r="AM646" s="429">
        <f t="shared" ref="AM646:AM705" si="320">J646-J645</f>
        <v>149.06000000001222</v>
      </c>
      <c r="AN646" s="429">
        <f t="shared" ref="AN646:AN705" si="321">L646-L645</f>
        <v>159.36000000000058</v>
      </c>
      <c r="AO646" s="429">
        <f t="shared" ref="AO646:AO705" si="322">N646-N645</f>
        <v>150.22999999999593</v>
      </c>
      <c r="AP646" s="429">
        <f t="shared" ref="AP646:AP705" si="323">P646-P645</f>
        <v>158.45999999999185</v>
      </c>
      <c r="AQ646" s="429">
        <f t="shared" ref="AQ646:AQ705" si="324">R646-R645</f>
        <v>190</v>
      </c>
      <c r="AR646" s="429">
        <f t="shared" ref="AR646:AR705" si="325">T646-T645</f>
        <v>190</v>
      </c>
      <c r="AS646" s="429">
        <f t="shared" ref="AS646:AS705" si="326">V646-V645</f>
        <v>200</v>
      </c>
      <c r="AT646" s="429">
        <f t="shared" ref="AT646:AT705" si="327">X646-X645</f>
        <v>200</v>
      </c>
      <c r="AU646" s="429">
        <f t="shared" ref="AU646:AU705" si="328">Z646-Z645</f>
        <v>300</v>
      </c>
      <c r="AV646" s="429">
        <f t="shared" ref="AV646:AV705" si="329">AB646-AB645</f>
        <v>300</v>
      </c>
      <c r="AW646" s="429">
        <f t="shared" ref="AW646:AW705" si="330">AD646-AD645</f>
        <v>300</v>
      </c>
      <c r="AX646" s="429">
        <f t="shared" ref="AX646:AX705" si="331">AF646-AF645</f>
        <v>300</v>
      </c>
    </row>
    <row r="647" spans="1:50">
      <c r="A647" s="414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75815.520000000004</v>
      </c>
      <c r="C647" s="290">
        <f t="shared" ref="C647:E655" si="332">B647/$A647</f>
        <v>118.09271028037384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89793.62</v>
      </c>
      <c r="E647" s="290">
        <f t="shared" si="332"/>
        <v>139.865451713395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89202.66</v>
      </c>
      <c r="G647" s="290">
        <f t="shared" ref="G647:G705" si="333">F647/$A647</f>
        <v>138.94495327102806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95639.82</v>
      </c>
      <c r="I647" s="290">
        <f t="shared" ref="I647:I705" si="334">H647/$A647</f>
        <v>148.97168224299065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95696.52</v>
      </c>
      <c r="K647" s="290">
        <f t="shared" si="310"/>
        <v>149.06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102309.12000000001</v>
      </c>
      <c r="M647" s="290">
        <f t="shared" si="311"/>
        <v>159.36000000000001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96447.659999999989</v>
      </c>
      <c r="O647" s="290">
        <f t="shared" ref="O647:O705" si="335">N647/$A647</f>
        <v>150.22999999999999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101731.32</v>
      </c>
      <c r="Q647" s="290">
        <f t="shared" ref="Q647:Q705" si="336">P647/$A647</f>
        <v>158.46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121980</v>
      </c>
      <c r="S647" s="290">
        <f t="shared" si="312"/>
        <v>190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121980</v>
      </c>
      <c r="U647" s="290">
        <f t="shared" si="313"/>
        <v>190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128400</v>
      </c>
      <c r="W647" s="290">
        <f t="shared" ref="W647:W705" si="337">V647/$A647</f>
        <v>200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128400</v>
      </c>
      <c r="Y647" s="290">
        <f t="shared" ref="Y647:Y705" si="338">X647/$A647</f>
        <v>200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87200</v>
      </c>
      <c r="AA647" s="290">
        <f t="shared" si="314"/>
        <v>135.82554517133957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137900</v>
      </c>
      <c r="AC647" s="290">
        <f t="shared" si="315"/>
        <v>214.79750778816199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105100</v>
      </c>
      <c r="AE647" s="290">
        <f t="shared" ref="AE647:AE705" si="339">AD647/$A647</f>
        <v>163.7071651090342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147250</v>
      </c>
      <c r="AG647" s="290">
        <f t="shared" ref="AG647:AG705" si="340">AF647/$A647</f>
        <v>229.36137071651089</v>
      </c>
      <c r="AI647" s="429">
        <f t="shared" si="316"/>
        <v>149.06000000001222</v>
      </c>
      <c r="AJ647" s="429">
        <f t="shared" si="317"/>
        <v>159.35999999998603</v>
      </c>
      <c r="AK647" s="429">
        <f t="shared" si="318"/>
        <v>150.23000000001048</v>
      </c>
      <c r="AL647" s="429">
        <f t="shared" si="319"/>
        <v>158.4600000000064</v>
      </c>
      <c r="AM647" s="429">
        <f t="shared" si="320"/>
        <v>149.05999999999767</v>
      </c>
      <c r="AN647" s="429">
        <f t="shared" si="321"/>
        <v>159.36000000000058</v>
      </c>
      <c r="AO647" s="429">
        <f t="shared" si="322"/>
        <v>150.22999999999593</v>
      </c>
      <c r="AP647" s="429">
        <f t="shared" si="323"/>
        <v>158.4600000000064</v>
      </c>
      <c r="AQ647" s="429">
        <f t="shared" si="324"/>
        <v>190</v>
      </c>
      <c r="AR647" s="429">
        <f t="shared" si="325"/>
        <v>190</v>
      </c>
      <c r="AS647" s="429">
        <f t="shared" si="326"/>
        <v>200</v>
      </c>
      <c r="AT647" s="429">
        <f t="shared" si="327"/>
        <v>200</v>
      </c>
      <c r="AU647" s="429">
        <f t="shared" si="328"/>
        <v>300</v>
      </c>
      <c r="AV647" s="429">
        <f t="shared" si="329"/>
        <v>300</v>
      </c>
      <c r="AW647" s="429">
        <f t="shared" si="330"/>
        <v>300</v>
      </c>
      <c r="AX647" s="429">
        <f t="shared" si="331"/>
        <v>300</v>
      </c>
    </row>
    <row r="648" spans="1:50">
      <c r="A648" s="414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75964.58</v>
      </c>
      <c r="C648" s="290">
        <f t="shared" si="332"/>
        <v>118.14087091757388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89952.98000000001</v>
      </c>
      <c r="E648" s="290">
        <f t="shared" si="332"/>
        <v>139.8957698289269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89352.89</v>
      </c>
      <c r="G648" s="290">
        <f t="shared" si="333"/>
        <v>138.96250388802488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95798.28</v>
      </c>
      <c r="I648" s="290">
        <f t="shared" si="334"/>
        <v>148.98643856920685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95845.58</v>
      </c>
      <c r="K648" s="290">
        <f t="shared" si="310"/>
        <v>149.06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102468.48000000001</v>
      </c>
      <c r="M648" s="290">
        <f t="shared" si="311"/>
        <v>159.36000000000001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96597.89</v>
      </c>
      <c r="O648" s="290">
        <f t="shared" si="335"/>
        <v>150.22999999999999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101889.78</v>
      </c>
      <c r="Q648" s="290">
        <f t="shared" si="336"/>
        <v>158.46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122170</v>
      </c>
      <c r="S648" s="290">
        <f t="shared" si="312"/>
        <v>190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122170</v>
      </c>
      <c r="U648" s="290">
        <f t="shared" si="313"/>
        <v>190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128600</v>
      </c>
      <c r="W648" s="290">
        <f t="shared" si="337"/>
        <v>200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128600</v>
      </c>
      <c r="Y648" s="290">
        <f t="shared" si="338"/>
        <v>200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87500</v>
      </c>
      <c r="AA648" s="290">
        <f t="shared" si="314"/>
        <v>136.08087091757386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138200</v>
      </c>
      <c r="AC648" s="290">
        <f t="shared" si="315"/>
        <v>214.93001555209955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105400</v>
      </c>
      <c r="AE648" s="290">
        <f t="shared" si="339"/>
        <v>163.91912908242614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147550</v>
      </c>
      <c r="AG648" s="290">
        <f t="shared" si="340"/>
        <v>229.47122861586314</v>
      </c>
      <c r="AI648" s="429">
        <f t="shared" si="316"/>
        <v>149.05999999999767</v>
      </c>
      <c r="AJ648" s="429">
        <f t="shared" si="317"/>
        <v>159.36000000001513</v>
      </c>
      <c r="AK648" s="429">
        <f t="shared" si="318"/>
        <v>150.22999999999593</v>
      </c>
      <c r="AL648" s="429">
        <f t="shared" si="319"/>
        <v>158.45999999999185</v>
      </c>
      <c r="AM648" s="429">
        <f t="shared" si="320"/>
        <v>149.05999999999767</v>
      </c>
      <c r="AN648" s="429">
        <f t="shared" si="321"/>
        <v>159.36000000000058</v>
      </c>
      <c r="AO648" s="429">
        <f t="shared" si="322"/>
        <v>150.23000000001048</v>
      </c>
      <c r="AP648" s="429">
        <f t="shared" si="323"/>
        <v>158.45999999999185</v>
      </c>
      <c r="AQ648" s="429">
        <f t="shared" si="324"/>
        <v>190</v>
      </c>
      <c r="AR648" s="429">
        <f t="shared" si="325"/>
        <v>190</v>
      </c>
      <c r="AS648" s="429">
        <f t="shared" si="326"/>
        <v>200</v>
      </c>
      <c r="AT648" s="429">
        <f t="shared" si="327"/>
        <v>200</v>
      </c>
      <c r="AU648" s="429">
        <f t="shared" si="328"/>
        <v>300</v>
      </c>
      <c r="AV648" s="429">
        <f t="shared" si="329"/>
        <v>300</v>
      </c>
      <c r="AW648" s="429">
        <f t="shared" si="330"/>
        <v>300</v>
      </c>
      <c r="AX648" s="429">
        <f t="shared" si="331"/>
        <v>300</v>
      </c>
    </row>
    <row r="649" spans="1:50">
      <c r="A649" s="414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76113.64</v>
      </c>
      <c r="C649" s="290">
        <f t="shared" si="332"/>
        <v>118.18888198757764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90112.34</v>
      </c>
      <c r="E649" s="290">
        <f t="shared" si="332"/>
        <v>139.92599378881988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89503.12</v>
      </c>
      <c r="G649" s="290">
        <f t="shared" si="333"/>
        <v>138.97999999999999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95956.74</v>
      </c>
      <c r="I649" s="290">
        <f t="shared" si="334"/>
        <v>149.001149068323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95994.64</v>
      </c>
      <c r="K649" s="290">
        <f t="shared" si="310"/>
        <v>149.06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102627.84000000001</v>
      </c>
      <c r="M649" s="290">
        <f t="shared" si="311"/>
        <v>159.36000000000001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96748.12</v>
      </c>
      <c r="O649" s="290">
        <f t="shared" si="335"/>
        <v>150.22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102048.24</v>
      </c>
      <c r="Q649" s="290">
        <f t="shared" si="336"/>
        <v>158.46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122360</v>
      </c>
      <c r="S649" s="290">
        <f t="shared" si="312"/>
        <v>190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122360</v>
      </c>
      <c r="U649" s="290">
        <f t="shared" si="313"/>
        <v>190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128800</v>
      </c>
      <c r="W649" s="290">
        <f t="shared" si="337"/>
        <v>200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128800</v>
      </c>
      <c r="Y649" s="290">
        <f t="shared" si="338"/>
        <v>200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87800</v>
      </c>
      <c r="AA649" s="290">
        <f t="shared" si="314"/>
        <v>136.33540372670808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138500</v>
      </c>
      <c r="AC649" s="290">
        <f t="shared" si="315"/>
        <v>215.06211180124222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105700</v>
      </c>
      <c r="AE649" s="290">
        <f t="shared" si="339"/>
        <v>164.1304347826086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147850</v>
      </c>
      <c r="AG649" s="290">
        <f t="shared" si="340"/>
        <v>229.58074534161491</v>
      </c>
      <c r="AI649" s="429">
        <f t="shared" si="316"/>
        <v>149.05999999999767</v>
      </c>
      <c r="AJ649" s="429">
        <f t="shared" si="317"/>
        <v>159.35999999998603</v>
      </c>
      <c r="AK649" s="429">
        <f t="shared" si="318"/>
        <v>150.22999999999593</v>
      </c>
      <c r="AL649" s="429">
        <f t="shared" si="319"/>
        <v>158.4600000000064</v>
      </c>
      <c r="AM649" s="429">
        <f t="shared" si="320"/>
        <v>149.05999999999767</v>
      </c>
      <c r="AN649" s="429">
        <f t="shared" si="321"/>
        <v>159.36000000000058</v>
      </c>
      <c r="AO649" s="429">
        <f t="shared" si="322"/>
        <v>150.22999999999593</v>
      </c>
      <c r="AP649" s="429">
        <f t="shared" si="323"/>
        <v>158.4600000000064</v>
      </c>
      <c r="AQ649" s="429">
        <f t="shared" si="324"/>
        <v>190</v>
      </c>
      <c r="AR649" s="429">
        <f t="shared" si="325"/>
        <v>190</v>
      </c>
      <c r="AS649" s="429">
        <f t="shared" si="326"/>
        <v>200</v>
      </c>
      <c r="AT649" s="429">
        <f t="shared" si="327"/>
        <v>200</v>
      </c>
      <c r="AU649" s="429">
        <f t="shared" si="328"/>
        <v>300</v>
      </c>
      <c r="AV649" s="429">
        <f t="shared" si="329"/>
        <v>300</v>
      </c>
      <c r="AW649" s="429">
        <f t="shared" si="330"/>
        <v>300</v>
      </c>
      <c r="AX649" s="429">
        <f t="shared" si="331"/>
        <v>300</v>
      </c>
    </row>
    <row r="650" spans="1:50">
      <c r="A650" s="414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76262.7</v>
      </c>
      <c r="C650" s="290">
        <f t="shared" si="332"/>
        <v>118.23674418604651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90271.700000000012</v>
      </c>
      <c r="E650" s="290">
        <f t="shared" si="332"/>
        <v>139.95612403100776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89653.35</v>
      </c>
      <c r="G650" s="290">
        <f t="shared" si="333"/>
        <v>138.99744186046513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96115.200000000012</v>
      </c>
      <c r="I650" s="290">
        <f t="shared" si="334"/>
        <v>149.0158139534883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96143.7</v>
      </c>
      <c r="K650" s="290">
        <f t="shared" si="310"/>
        <v>149.06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102787.20000000001</v>
      </c>
      <c r="M650" s="290">
        <f t="shared" si="311"/>
        <v>159.36000000000001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96898.349999999991</v>
      </c>
      <c r="O650" s="290">
        <f t="shared" si="335"/>
        <v>150.22999999999999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102206.70000000001</v>
      </c>
      <c r="Q650" s="290">
        <f t="shared" si="336"/>
        <v>158.46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122550</v>
      </c>
      <c r="S650" s="290">
        <f t="shared" si="312"/>
        <v>190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122550</v>
      </c>
      <c r="U650" s="290">
        <f t="shared" si="313"/>
        <v>190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129000</v>
      </c>
      <c r="W650" s="290">
        <f t="shared" si="337"/>
        <v>200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129000</v>
      </c>
      <c r="Y650" s="290">
        <f t="shared" si="338"/>
        <v>200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88100</v>
      </c>
      <c r="AA650" s="290">
        <f t="shared" si="314"/>
        <v>136.5891472868217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138800</v>
      </c>
      <c r="AC650" s="290">
        <f t="shared" si="315"/>
        <v>215.19379844961242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106000</v>
      </c>
      <c r="AE650" s="290">
        <f t="shared" si="339"/>
        <v>164.34108527131784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148150</v>
      </c>
      <c r="AG650" s="290">
        <f t="shared" si="340"/>
        <v>229.68992248062017</v>
      </c>
      <c r="AI650" s="429">
        <f t="shared" si="316"/>
        <v>149.05999999999767</v>
      </c>
      <c r="AJ650" s="429">
        <f t="shared" si="317"/>
        <v>159.36000000001513</v>
      </c>
      <c r="AK650" s="429">
        <f t="shared" si="318"/>
        <v>150.23000000001048</v>
      </c>
      <c r="AL650" s="429">
        <f t="shared" si="319"/>
        <v>158.4600000000064</v>
      </c>
      <c r="AM650" s="429">
        <f t="shared" si="320"/>
        <v>149.05999999999767</v>
      </c>
      <c r="AN650" s="429">
        <f t="shared" si="321"/>
        <v>159.36000000000058</v>
      </c>
      <c r="AO650" s="429">
        <f t="shared" si="322"/>
        <v>150.22999999999593</v>
      </c>
      <c r="AP650" s="429">
        <f t="shared" si="323"/>
        <v>158.4600000000064</v>
      </c>
      <c r="AQ650" s="429">
        <f t="shared" si="324"/>
        <v>190</v>
      </c>
      <c r="AR650" s="429">
        <f t="shared" si="325"/>
        <v>190</v>
      </c>
      <c r="AS650" s="429">
        <f t="shared" si="326"/>
        <v>200</v>
      </c>
      <c r="AT650" s="429">
        <f t="shared" si="327"/>
        <v>200</v>
      </c>
      <c r="AU650" s="429">
        <f t="shared" si="328"/>
        <v>300</v>
      </c>
      <c r="AV650" s="429">
        <f t="shared" si="329"/>
        <v>300</v>
      </c>
      <c r="AW650" s="429">
        <f t="shared" si="330"/>
        <v>300</v>
      </c>
      <c r="AX650" s="429">
        <f t="shared" si="331"/>
        <v>300</v>
      </c>
    </row>
    <row r="651" spans="1:50">
      <c r="A651" s="414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76411.760000000009</v>
      </c>
      <c r="C651" s="290">
        <f t="shared" si="332"/>
        <v>118.28445820433438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90431.06</v>
      </c>
      <c r="E651" s="290">
        <f t="shared" si="332"/>
        <v>139.98616099071208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89803.58</v>
      </c>
      <c r="G651" s="290">
        <f t="shared" si="333"/>
        <v>139.01482972136222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96273.66</v>
      </c>
      <c r="I651" s="290">
        <f t="shared" si="334"/>
        <v>149.0304334365325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96292.76</v>
      </c>
      <c r="K651" s="290">
        <f t="shared" si="310"/>
        <v>149.06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102946.56000000001</v>
      </c>
      <c r="M651" s="290">
        <f t="shared" si="311"/>
        <v>159.36000000000001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97048.579999999987</v>
      </c>
      <c r="O651" s="290">
        <f t="shared" si="335"/>
        <v>150.22999999999999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102365.16</v>
      </c>
      <c r="Q651" s="290">
        <f t="shared" si="336"/>
        <v>158.46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122740</v>
      </c>
      <c r="S651" s="290">
        <f t="shared" si="312"/>
        <v>190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122740</v>
      </c>
      <c r="U651" s="290">
        <f t="shared" si="313"/>
        <v>190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129200</v>
      </c>
      <c r="W651" s="290">
        <f t="shared" si="337"/>
        <v>200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129200</v>
      </c>
      <c r="Y651" s="290">
        <f t="shared" si="338"/>
        <v>200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88400</v>
      </c>
      <c r="AA651" s="290">
        <f t="shared" si="314"/>
        <v>136.84210526315789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139100</v>
      </c>
      <c r="AC651" s="290">
        <f t="shared" si="315"/>
        <v>215.32507739938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106300</v>
      </c>
      <c r="AE651" s="290">
        <f t="shared" si="339"/>
        <v>164.55108359133126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148450</v>
      </c>
      <c r="AG651" s="290">
        <f t="shared" si="340"/>
        <v>229.79876160990713</v>
      </c>
      <c r="AI651" s="429">
        <f t="shared" si="316"/>
        <v>149.06000000001222</v>
      </c>
      <c r="AJ651" s="429">
        <f t="shared" si="317"/>
        <v>159.35999999998603</v>
      </c>
      <c r="AK651" s="429">
        <f t="shared" si="318"/>
        <v>150.22999999999593</v>
      </c>
      <c r="AL651" s="429">
        <f t="shared" si="319"/>
        <v>158.45999999999185</v>
      </c>
      <c r="AM651" s="429">
        <f t="shared" si="320"/>
        <v>149.05999999999767</v>
      </c>
      <c r="AN651" s="429">
        <f t="shared" si="321"/>
        <v>159.36000000000058</v>
      </c>
      <c r="AO651" s="429">
        <f t="shared" si="322"/>
        <v>150.22999999999593</v>
      </c>
      <c r="AP651" s="429">
        <f t="shared" si="323"/>
        <v>158.45999999999185</v>
      </c>
      <c r="AQ651" s="429">
        <f t="shared" si="324"/>
        <v>190</v>
      </c>
      <c r="AR651" s="429">
        <f t="shared" si="325"/>
        <v>190</v>
      </c>
      <c r="AS651" s="429">
        <f t="shared" si="326"/>
        <v>200</v>
      </c>
      <c r="AT651" s="429">
        <f t="shared" si="327"/>
        <v>200</v>
      </c>
      <c r="AU651" s="429">
        <f t="shared" si="328"/>
        <v>300</v>
      </c>
      <c r="AV651" s="429">
        <f t="shared" si="329"/>
        <v>300</v>
      </c>
      <c r="AW651" s="429">
        <f t="shared" si="330"/>
        <v>300</v>
      </c>
      <c r="AX651" s="429">
        <f t="shared" si="331"/>
        <v>300</v>
      </c>
    </row>
    <row r="652" spans="1:50">
      <c r="A652" s="414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76560.820000000007</v>
      </c>
      <c r="C652" s="290">
        <f t="shared" si="332"/>
        <v>118.3320247295208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90590.420000000013</v>
      </c>
      <c r="E652" s="290">
        <f t="shared" si="332"/>
        <v>140.0161051004637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89953.81</v>
      </c>
      <c r="G652" s="290">
        <f t="shared" si="333"/>
        <v>139.03216383307574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96432.12</v>
      </c>
      <c r="I652" s="290">
        <f t="shared" si="334"/>
        <v>149.04500772797527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96441.82</v>
      </c>
      <c r="K652" s="290">
        <f t="shared" si="310"/>
        <v>149.06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103105.92000000001</v>
      </c>
      <c r="M652" s="290">
        <f t="shared" si="311"/>
        <v>159.36000000000001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97198.81</v>
      </c>
      <c r="O652" s="290">
        <f t="shared" si="335"/>
        <v>150.22999999999999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102523.62000000001</v>
      </c>
      <c r="Q652" s="290">
        <f t="shared" si="336"/>
        <v>158.46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122930</v>
      </c>
      <c r="S652" s="290">
        <f t="shared" si="312"/>
        <v>190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122930</v>
      </c>
      <c r="U652" s="290">
        <f t="shared" si="313"/>
        <v>190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129400</v>
      </c>
      <c r="W652" s="290">
        <f t="shared" si="337"/>
        <v>200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129400</v>
      </c>
      <c r="Y652" s="290">
        <f t="shared" si="338"/>
        <v>200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88700</v>
      </c>
      <c r="AA652" s="290">
        <f t="shared" si="314"/>
        <v>137.09428129829985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139400</v>
      </c>
      <c r="AC652" s="290">
        <f t="shared" si="315"/>
        <v>215.4559505409582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106600</v>
      </c>
      <c r="AE652" s="290">
        <f t="shared" si="339"/>
        <v>164.7604327666151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148750</v>
      </c>
      <c r="AG652" s="290">
        <f t="shared" si="340"/>
        <v>229.90726429675425</v>
      </c>
      <c r="AI652" s="429">
        <f t="shared" si="316"/>
        <v>149.05999999999767</v>
      </c>
      <c r="AJ652" s="429">
        <f t="shared" si="317"/>
        <v>159.36000000001513</v>
      </c>
      <c r="AK652" s="429">
        <f t="shared" si="318"/>
        <v>150.22999999999593</v>
      </c>
      <c r="AL652" s="429">
        <f t="shared" si="319"/>
        <v>158.45999999999185</v>
      </c>
      <c r="AM652" s="429">
        <f t="shared" si="320"/>
        <v>149.06000000001222</v>
      </c>
      <c r="AN652" s="429">
        <f t="shared" si="321"/>
        <v>159.36000000000058</v>
      </c>
      <c r="AO652" s="429">
        <f t="shared" si="322"/>
        <v>150.23000000001048</v>
      </c>
      <c r="AP652" s="429">
        <f t="shared" si="323"/>
        <v>158.4600000000064</v>
      </c>
      <c r="AQ652" s="429">
        <f t="shared" si="324"/>
        <v>190</v>
      </c>
      <c r="AR652" s="429">
        <f t="shared" si="325"/>
        <v>190</v>
      </c>
      <c r="AS652" s="429">
        <f t="shared" si="326"/>
        <v>200</v>
      </c>
      <c r="AT652" s="429">
        <f t="shared" si="327"/>
        <v>200</v>
      </c>
      <c r="AU652" s="429">
        <f t="shared" si="328"/>
        <v>300</v>
      </c>
      <c r="AV652" s="429">
        <f t="shared" si="329"/>
        <v>300</v>
      </c>
      <c r="AW652" s="429">
        <f t="shared" si="330"/>
        <v>300</v>
      </c>
      <c r="AX652" s="429">
        <f t="shared" si="331"/>
        <v>300</v>
      </c>
    </row>
    <row r="653" spans="1:50">
      <c r="A653" s="414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76709.88</v>
      </c>
      <c r="C653" s="290">
        <f t="shared" si="332"/>
        <v>118.3794444444444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90749.78</v>
      </c>
      <c r="E653" s="290">
        <f t="shared" si="332"/>
        <v>140.04595679012345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90104.04</v>
      </c>
      <c r="G653" s="290">
        <f t="shared" si="333"/>
        <v>139.04944444444445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96590.58</v>
      </c>
      <c r="I653" s="290">
        <f t="shared" si="334"/>
        <v>149.05953703703705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96590.88</v>
      </c>
      <c r="K653" s="290">
        <f t="shared" si="310"/>
        <v>149.06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103265.28000000001</v>
      </c>
      <c r="M653" s="290">
        <f t="shared" si="311"/>
        <v>159.36000000000001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7349.04</v>
      </c>
      <c r="O653" s="290">
        <f t="shared" si="335"/>
        <v>150.22999999999999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102682.08</v>
      </c>
      <c r="Q653" s="290">
        <f t="shared" si="336"/>
        <v>158.46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123120</v>
      </c>
      <c r="S653" s="290">
        <f t="shared" si="312"/>
        <v>190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123120</v>
      </c>
      <c r="U653" s="290">
        <f t="shared" si="313"/>
        <v>190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129600</v>
      </c>
      <c r="W653" s="290">
        <f t="shared" si="337"/>
        <v>200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129600</v>
      </c>
      <c r="Y653" s="290">
        <f t="shared" si="338"/>
        <v>200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89000</v>
      </c>
      <c r="AA653" s="290">
        <f t="shared" si="314"/>
        <v>137.34567901234567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139700</v>
      </c>
      <c r="AC653" s="290">
        <f t="shared" si="315"/>
        <v>215.58641975308643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106900</v>
      </c>
      <c r="AE653" s="290">
        <f t="shared" si="339"/>
        <v>164.96913580246914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149050</v>
      </c>
      <c r="AG653" s="290">
        <f t="shared" si="340"/>
        <v>230.01543209876544</v>
      </c>
      <c r="AI653" s="429">
        <f t="shared" si="316"/>
        <v>149.05999999999767</v>
      </c>
      <c r="AJ653" s="429">
        <f t="shared" si="317"/>
        <v>159.35999999998603</v>
      </c>
      <c r="AK653" s="429">
        <f t="shared" si="318"/>
        <v>150.22999999999593</v>
      </c>
      <c r="AL653" s="429">
        <f t="shared" si="319"/>
        <v>158.4600000000064</v>
      </c>
      <c r="AM653" s="429">
        <f t="shared" si="320"/>
        <v>149.05999999999767</v>
      </c>
      <c r="AN653" s="429">
        <f t="shared" si="321"/>
        <v>159.36000000000058</v>
      </c>
      <c r="AO653" s="429">
        <f t="shared" si="322"/>
        <v>150.22999999999593</v>
      </c>
      <c r="AP653" s="429">
        <f t="shared" si="323"/>
        <v>158.45999999999185</v>
      </c>
      <c r="AQ653" s="429">
        <f t="shared" si="324"/>
        <v>190</v>
      </c>
      <c r="AR653" s="429">
        <f t="shared" si="325"/>
        <v>190</v>
      </c>
      <c r="AS653" s="429">
        <f t="shared" si="326"/>
        <v>200</v>
      </c>
      <c r="AT653" s="429">
        <f t="shared" si="327"/>
        <v>200</v>
      </c>
      <c r="AU653" s="429">
        <f t="shared" si="328"/>
        <v>300</v>
      </c>
      <c r="AV653" s="429">
        <f t="shared" si="329"/>
        <v>300</v>
      </c>
      <c r="AW653" s="429">
        <f t="shared" si="330"/>
        <v>300</v>
      </c>
      <c r="AX653" s="429">
        <f t="shared" si="331"/>
        <v>300</v>
      </c>
    </row>
    <row r="654" spans="1:50">
      <c r="A654" s="414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76858.94</v>
      </c>
      <c r="C654" s="290">
        <f t="shared" si="332"/>
        <v>118.42671802773498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90909.140000000014</v>
      </c>
      <c r="E654" s="290">
        <f t="shared" si="332"/>
        <v>140.07571648690296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90254.27</v>
      </c>
      <c r="G654" s="290">
        <f t="shared" si="333"/>
        <v>139.066671802773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96749.040000000008</v>
      </c>
      <c r="I654" s="290">
        <f t="shared" si="334"/>
        <v>149.0740215716487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96739.94</v>
      </c>
      <c r="K654" s="290">
        <f t="shared" si="310"/>
        <v>149.06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103424.64000000001</v>
      </c>
      <c r="M654" s="290">
        <f t="shared" si="311"/>
        <v>159.36000000000001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7499.26999999999</v>
      </c>
      <c r="O654" s="290">
        <f t="shared" si="335"/>
        <v>150.22999999999999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102840.54000000001</v>
      </c>
      <c r="Q654" s="290">
        <f t="shared" si="336"/>
        <v>158.46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123310</v>
      </c>
      <c r="S654" s="290">
        <f t="shared" si="312"/>
        <v>190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123310</v>
      </c>
      <c r="U654" s="290">
        <f t="shared" si="313"/>
        <v>190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129800</v>
      </c>
      <c r="W654" s="290">
        <f t="shared" si="337"/>
        <v>200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129800</v>
      </c>
      <c r="Y654" s="290">
        <f t="shared" si="338"/>
        <v>200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89300</v>
      </c>
      <c r="AA654" s="290">
        <f t="shared" si="314"/>
        <v>137.59630200308166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140000</v>
      </c>
      <c r="AC654" s="290">
        <f t="shared" si="315"/>
        <v>215.71648690292758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107200</v>
      </c>
      <c r="AE654" s="290">
        <f t="shared" si="339"/>
        <v>165.17719568567026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149350</v>
      </c>
      <c r="AG654" s="290">
        <f t="shared" si="340"/>
        <v>230.12326656394453</v>
      </c>
      <c r="AI654" s="429">
        <f t="shared" si="316"/>
        <v>149.05999999999767</v>
      </c>
      <c r="AJ654" s="429">
        <f t="shared" si="317"/>
        <v>159.36000000001513</v>
      </c>
      <c r="AK654" s="429">
        <f t="shared" si="318"/>
        <v>150.23000000001048</v>
      </c>
      <c r="AL654" s="429">
        <f t="shared" si="319"/>
        <v>158.4600000000064</v>
      </c>
      <c r="AM654" s="429">
        <f t="shared" si="320"/>
        <v>149.05999999999767</v>
      </c>
      <c r="AN654" s="429">
        <f t="shared" si="321"/>
        <v>159.36000000000058</v>
      </c>
      <c r="AO654" s="429">
        <f t="shared" si="322"/>
        <v>150.22999999999593</v>
      </c>
      <c r="AP654" s="429">
        <f t="shared" si="323"/>
        <v>158.4600000000064</v>
      </c>
      <c r="AQ654" s="429">
        <f t="shared" si="324"/>
        <v>190</v>
      </c>
      <c r="AR654" s="429">
        <f t="shared" si="325"/>
        <v>190</v>
      </c>
      <c r="AS654" s="429">
        <f t="shared" si="326"/>
        <v>200</v>
      </c>
      <c r="AT654" s="429">
        <f t="shared" si="327"/>
        <v>200</v>
      </c>
      <c r="AU654" s="429">
        <f t="shared" si="328"/>
        <v>300</v>
      </c>
      <c r="AV654" s="429">
        <f t="shared" si="329"/>
        <v>300</v>
      </c>
      <c r="AW654" s="429">
        <f t="shared" si="330"/>
        <v>300</v>
      </c>
      <c r="AX654" s="429">
        <f t="shared" si="331"/>
        <v>300</v>
      </c>
    </row>
    <row r="655" spans="1:50">
      <c r="A655" s="414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77008</v>
      </c>
      <c r="C655" s="290">
        <f t="shared" si="332"/>
        <v>118.47384615384615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91068.5</v>
      </c>
      <c r="E655" s="290">
        <f t="shared" si="332"/>
        <v>140.10538461538462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90404.5</v>
      </c>
      <c r="G655" s="290">
        <f t="shared" si="333"/>
        <v>139.08384615384617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96907.5</v>
      </c>
      <c r="I655" s="290">
        <f t="shared" si="334"/>
        <v>149.08846153846153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96889</v>
      </c>
      <c r="K655" s="290">
        <f t="shared" si="310"/>
        <v>149.06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103584.00000000001</v>
      </c>
      <c r="M655" s="290">
        <f t="shared" si="311"/>
        <v>159.36000000000001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7649.5</v>
      </c>
      <c r="O655" s="290">
        <f t="shared" si="335"/>
        <v>150.22999999999999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102999</v>
      </c>
      <c r="Q655" s="290">
        <f t="shared" si="336"/>
        <v>158.46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123500</v>
      </c>
      <c r="S655" s="290">
        <f t="shared" si="312"/>
        <v>190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123500</v>
      </c>
      <c r="U655" s="290">
        <f t="shared" si="313"/>
        <v>190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130000</v>
      </c>
      <c r="W655" s="290">
        <f t="shared" si="337"/>
        <v>200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130000</v>
      </c>
      <c r="Y655" s="290">
        <f t="shared" si="338"/>
        <v>200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89600</v>
      </c>
      <c r="AA655" s="290">
        <f t="shared" si="314"/>
        <v>137.84615384615384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140300</v>
      </c>
      <c r="AC655" s="290">
        <f t="shared" si="315"/>
        <v>215.84615384615384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107500</v>
      </c>
      <c r="AE655" s="290">
        <f t="shared" si="339"/>
        <v>165.38461538461539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149650</v>
      </c>
      <c r="AG655" s="290">
        <f t="shared" si="340"/>
        <v>230.23076923076923</v>
      </c>
      <c r="AI655" s="429">
        <f t="shared" si="316"/>
        <v>149.05999999999767</v>
      </c>
      <c r="AJ655" s="429">
        <f t="shared" si="317"/>
        <v>159.35999999998603</v>
      </c>
      <c r="AK655" s="429">
        <f t="shared" si="318"/>
        <v>150.22999999999593</v>
      </c>
      <c r="AL655" s="429">
        <f t="shared" si="319"/>
        <v>158.45999999999185</v>
      </c>
      <c r="AM655" s="429">
        <f t="shared" si="320"/>
        <v>149.05999999999767</v>
      </c>
      <c r="AN655" s="429">
        <f t="shared" si="321"/>
        <v>159.36000000000058</v>
      </c>
      <c r="AO655" s="429">
        <f t="shared" si="322"/>
        <v>150.23000000001048</v>
      </c>
      <c r="AP655" s="429">
        <f t="shared" si="323"/>
        <v>158.45999999999185</v>
      </c>
      <c r="AQ655" s="429">
        <f t="shared" si="324"/>
        <v>190</v>
      </c>
      <c r="AR655" s="429">
        <f t="shared" si="325"/>
        <v>190</v>
      </c>
      <c r="AS655" s="429">
        <f t="shared" si="326"/>
        <v>200</v>
      </c>
      <c r="AT655" s="429">
        <f t="shared" si="327"/>
        <v>200</v>
      </c>
      <c r="AU655" s="429">
        <f t="shared" si="328"/>
        <v>300</v>
      </c>
      <c r="AV655" s="429">
        <f t="shared" si="329"/>
        <v>300</v>
      </c>
      <c r="AW655" s="429">
        <f t="shared" si="330"/>
        <v>300</v>
      </c>
      <c r="AX655" s="429">
        <f t="shared" si="331"/>
        <v>300</v>
      </c>
    </row>
    <row r="656" spans="1:50">
      <c r="A656" s="414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77157.06</v>
      </c>
      <c r="C656" s="290">
        <f t="shared" ref="C656:C687" si="341">B656/$A656</f>
        <v>118.52082949308756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91227.860000000015</v>
      </c>
      <c r="E656" s="290">
        <f t="shared" ref="E656:E687" si="342">D656/$A656</f>
        <v>140.1349615975422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90554.73</v>
      </c>
      <c r="G656" s="290">
        <f t="shared" si="333"/>
        <v>139.10096774193548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97065.96</v>
      </c>
      <c r="I656" s="290">
        <f t="shared" si="334"/>
        <v>149.10285714285715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97038.06</v>
      </c>
      <c r="K656" s="290">
        <f t="shared" si="310"/>
        <v>149.0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103743.36000000002</v>
      </c>
      <c r="M656" s="290">
        <f t="shared" si="311"/>
        <v>159.36000000000001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7799.73</v>
      </c>
      <c r="O656" s="290">
        <f t="shared" si="335"/>
        <v>150.22999999999999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103157.46</v>
      </c>
      <c r="Q656" s="290">
        <f t="shared" si="336"/>
        <v>158.46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123690</v>
      </c>
      <c r="S656" s="290">
        <f t="shared" si="312"/>
        <v>190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123690</v>
      </c>
      <c r="U656" s="290">
        <f t="shared" si="313"/>
        <v>190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130200</v>
      </c>
      <c r="W656" s="290">
        <f t="shared" si="337"/>
        <v>200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130200</v>
      </c>
      <c r="Y656" s="290">
        <f t="shared" si="338"/>
        <v>200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89900</v>
      </c>
      <c r="AA656" s="290">
        <f t="shared" si="314"/>
        <v>138.0952380952381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140600</v>
      </c>
      <c r="AC656" s="290">
        <f t="shared" si="315"/>
        <v>215.97542242703534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107800</v>
      </c>
      <c r="AE656" s="290">
        <f t="shared" si="339"/>
        <v>165.59139784946237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149950</v>
      </c>
      <c r="AG656" s="290">
        <f t="shared" si="340"/>
        <v>230.33794162826422</v>
      </c>
      <c r="AI656" s="429">
        <f t="shared" si="316"/>
        <v>149.05999999999767</v>
      </c>
      <c r="AJ656" s="429">
        <f t="shared" si="317"/>
        <v>159.36000000001513</v>
      </c>
      <c r="AK656" s="429">
        <f t="shared" si="318"/>
        <v>150.22999999999593</v>
      </c>
      <c r="AL656" s="429">
        <f t="shared" si="319"/>
        <v>158.4600000000064</v>
      </c>
      <c r="AM656" s="429">
        <f t="shared" si="320"/>
        <v>149.05999999999767</v>
      </c>
      <c r="AN656" s="429">
        <f t="shared" si="321"/>
        <v>159.36000000000058</v>
      </c>
      <c r="AO656" s="429">
        <f t="shared" si="322"/>
        <v>150.22999999999593</v>
      </c>
      <c r="AP656" s="429">
        <f t="shared" si="323"/>
        <v>158.4600000000064</v>
      </c>
      <c r="AQ656" s="429">
        <f t="shared" si="324"/>
        <v>190</v>
      </c>
      <c r="AR656" s="429">
        <f t="shared" si="325"/>
        <v>190</v>
      </c>
      <c r="AS656" s="429">
        <f t="shared" si="326"/>
        <v>200</v>
      </c>
      <c r="AT656" s="429">
        <f t="shared" si="327"/>
        <v>200</v>
      </c>
      <c r="AU656" s="429">
        <f t="shared" si="328"/>
        <v>300</v>
      </c>
      <c r="AV656" s="429">
        <f t="shared" si="329"/>
        <v>300</v>
      </c>
      <c r="AW656" s="429">
        <f t="shared" si="330"/>
        <v>300</v>
      </c>
      <c r="AX656" s="429">
        <f t="shared" si="331"/>
        <v>300</v>
      </c>
    </row>
    <row r="657" spans="1:50">
      <c r="A657" s="414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77306.12</v>
      </c>
      <c r="C657" s="290">
        <f t="shared" si="341"/>
        <v>118.56766871165644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91387.22</v>
      </c>
      <c r="E657" s="290">
        <f t="shared" si="342"/>
        <v>140.16444785276073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90704.959999999992</v>
      </c>
      <c r="G657" s="290">
        <f t="shared" si="333"/>
        <v>139.11803680981595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97224.420000000013</v>
      </c>
      <c r="I657" s="290">
        <f t="shared" si="334"/>
        <v>149.11720858895708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97187.12</v>
      </c>
      <c r="K657" s="290">
        <f t="shared" si="310"/>
        <v>149.06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103902.72000000002</v>
      </c>
      <c r="M657" s="290">
        <f t="shared" si="311"/>
        <v>159.36000000000001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7949.959999999992</v>
      </c>
      <c r="O657" s="290">
        <f t="shared" si="335"/>
        <v>150.22999999999999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103315.92</v>
      </c>
      <c r="Q657" s="290">
        <f t="shared" si="336"/>
        <v>158.46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123880</v>
      </c>
      <c r="S657" s="290">
        <f t="shared" si="312"/>
        <v>190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123880</v>
      </c>
      <c r="U657" s="290">
        <f t="shared" si="313"/>
        <v>190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130400</v>
      </c>
      <c r="W657" s="290">
        <f t="shared" si="337"/>
        <v>200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130400</v>
      </c>
      <c r="Y657" s="290">
        <f t="shared" si="338"/>
        <v>200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90200</v>
      </c>
      <c r="AA657" s="290">
        <f t="shared" si="314"/>
        <v>138.34355828220859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140900</v>
      </c>
      <c r="AC657" s="290">
        <f t="shared" si="315"/>
        <v>216.10429447852761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108100</v>
      </c>
      <c r="AE657" s="290">
        <f t="shared" si="339"/>
        <v>165.797546012269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150250</v>
      </c>
      <c r="AG657" s="290">
        <f t="shared" si="340"/>
        <v>230.44478527607362</v>
      </c>
      <c r="AI657" s="429">
        <f t="shared" si="316"/>
        <v>149.05999999999767</v>
      </c>
      <c r="AJ657" s="429">
        <f t="shared" si="317"/>
        <v>159.35999999998603</v>
      </c>
      <c r="AK657" s="429">
        <f t="shared" si="318"/>
        <v>150.22999999999593</v>
      </c>
      <c r="AL657" s="429">
        <f t="shared" si="319"/>
        <v>158.4600000000064</v>
      </c>
      <c r="AM657" s="429">
        <f t="shared" si="320"/>
        <v>149.05999999999767</v>
      </c>
      <c r="AN657" s="429">
        <f t="shared" si="321"/>
        <v>159.36000000000058</v>
      </c>
      <c r="AO657" s="429">
        <f t="shared" si="322"/>
        <v>150.22999999999593</v>
      </c>
      <c r="AP657" s="429">
        <f t="shared" si="323"/>
        <v>158.45999999999185</v>
      </c>
      <c r="AQ657" s="429">
        <f t="shared" si="324"/>
        <v>190</v>
      </c>
      <c r="AR657" s="429">
        <f t="shared" si="325"/>
        <v>190</v>
      </c>
      <c r="AS657" s="429">
        <f t="shared" si="326"/>
        <v>200</v>
      </c>
      <c r="AT657" s="429">
        <f t="shared" si="327"/>
        <v>200</v>
      </c>
      <c r="AU657" s="429">
        <f t="shared" si="328"/>
        <v>300</v>
      </c>
      <c r="AV657" s="429">
        <f t="shared" si="329"/>
        <v>300</v>
      </c>
      <c r="AW657" s="429">
        <f t="shared" si="330"/>
        <v>300</v>
      </c>
      <c r="AX657" s="429">
        <f t="shared" si="331"/>
        <v>300</v>
      </c>
    </row>
    <row r="658" spans="1:50">
      <c r="A658" s="414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77455.179999999993</v>
      </c>
      <c r="C658" s="290">
        <f t="shared" si="341"/>
        <v>118.61436447166921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91546.580000000016</v>
      </c>
      <c r="E658" s="290">
        <f t="shared" si="342"/>
        <v>140.19384379785606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90855.19</v>
      </c>
      <c r="G658" s="290">
        <f t="shared" si="333"/>
        <v>139.1350535987749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97382.88</v>
      </c>
      <c r="I658" s="290">
        <f t="shared" si="334"/>
        <v>149.13151607963246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97336.180000000008</v>
      </c>
      <c r="K658" s="290">
        <f t="shared" si="310"/>
        <v>149.06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104062.08</v>
      </c>
      <c r="M658" s="290">
        <f t="shared" si="311"/>
        <v>159.36000000000001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8100.189999999988</v>
      </c>
      <c r="O658" s="290">
        <f t="shared" si="335"/>
        <v>150.2299999999999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103474.38</v>
      </c>
      <c r="Q658" s="290">
        <f t="shared" si="336"/>
        <v>158.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124070</v>
      </c>
      <c r="S658" s="290">
        <f t="shared" si="312"/>
        <v>190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124070</v>
      </c>
      <c r="U658" s="290">
        <f t="shared" si="313"/>
        <v>190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130600</v>
      </c>
      <c r="W658" s="290">
        <f t="shared" si="337"/>
        <v>200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130600</v>
      </c>
      <c r="Y658" s="290">
        <f t="shared" si="338"/>
        <v>200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90500</v>
      </c>
      <c r="AA658" s="290">
        <f t="shared" si="314"/>
        <v>138.59111791730476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141200</v>
      </c>
      <c r="AC658" s="290">
        <f t="shared" si="315"/>
        <v>216.2327718223583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108400</v>
      </c>
      <c r="AE658" s="290">
        <f t="shared" si="339"/>
        <v>166.0030627871362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150550</v>
      </c>
      <c r="AG658" s="290">
        <f t="shared" si="340"/>
        <v>230.55130168453292</v>
      </c>
      <c r="AI658" s="429">
        <f t="shared" si="316"/>
        <v>149.05999999999767</v>
      </c>
      <c r="AJ658" s="429">
        <f t="shared" si="317"/>
        <v>159.36000000001513</v>
      </c>
      <c r="AK658" s="429">
        <f t="shared" si="318"/>
        <v>150.23000000001048</v>
      </c>
      <c r="AL658" s="429">
        <f t="shared" si="319"/>
        <v>158.45999999999185</v>
      </c>
      <c r="AM658" s="429">
        <f t="shared" si="320"/>
        <v>149.06000000001222</v>
      </c>
      <c r="AN658" s="429">
        <f t="shared" si="321"/>
        <v>159.35999999998603</v>
      </c>
      <c r="AO658" s="429">
        <f t="shared" si="322"/>
        <v>150.22999999999593</v>
      </c>
      <c r="AP658" s="429">
        <f t="shared" si="323"/>
        <v>158.4600000000064</v>
      </c>
      <c r="AQ658" s="429">
        <f t="shared" si="324"/>
        <v>190</v>
      </c>
      <c r="AR658" s="429">
        <f t="shared" si="325"/>
        <v>190</v>
      </c>
      <c r="AS658" s="429">
        <f t="shared" si="326"/>
        <v>200</v>
      </c>
      <c r="AT658" s="429">
        <f t="shared" si="327"/>
        <v>200</v>
      </c>
      <c r="AU658" s="429">
        <f t="shared" si="328"/>
        <v>300</v>
      </c>
      <c r="AV658" s="429">
        <f t="shared" si="329"/>
        <v>300</v>
      </c>
      <c r="AW658" s="429">
        <f t="shared" si="330"/>
        <v>300</v>
      </c>
      <c r="AX658" s="429">
        <f t="shared" si="331"/>
        <v>300</v>
      </c>
    </row>
    <row r="659" spans="1:50">
      <c r="A659" s="414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77604.240000000005</v>
      </c>
      <c r="C659" s="290">
        <f t="shared" si="341"/>
        <v>118.66091743119267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91705.94</v>
      </c>
      <c r="E659" s="290">
        <f t="shared" si="342"/>
        <v>140.22314984709482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91005.42</v>
      </c>
      <c r="G659" s="290">
        <f t="shared" si="333"/>
        <v>139.15201834862384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97541.34</v>
      </c>
      <c r="I659" s="290">
        <f t="shared" si="334"/>
        <v>149.14577981651377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97485.24</v>
      </c>
      <c r="K659" s="290">
        <f t="shared" si="310"/>
        <v>149.06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104221.44</v>
      </c>
      <c r="M659" s="290">
        <f t="shared" si="311"/>
        <v>159.36000000000001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8250.42</v>
      </c>
      <c r="O659" s="290">
        <f t="shared" si="335"/>
        <v>150.22999999999999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103632.84000000001</v>
      </c>
      <c r="Q659" s="290">
        <f t="shared" si="336"/>
        <v>158.46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124260</v>
      </c>
      <c r="S659" s="290">
        <f t="shared" si="312"/>
        <v>190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124260</v>
      </c>
      <c r="U659" s="290">
        <f t="shared" si="313"/>
        <v>190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130800</v>
      </c>
      <c r="W659" s="290">
        <f t="shared" si="337"/>
        <v>200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130800</v>
      </c>
      <c r="Y659" s="290">
        <f t="shared" si="338"/>
        <v>200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90800</v>
      </c>
      <c r="AA659" s="290">
        <f t="shared" si="314"/>
        <v>138.83792048929664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141500</v>
      </c>
      <c r="AC659" s="290">
        <f t="shared" si="315"/>
        <v>216.36085626911316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108700</v>
      </c>
      <c r="AE659" s="290">
        <f t="shared" si="339"/>
        <v>166.20795107033638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150850</v>
      </c>
      <c r="AG659" s="290">
        <f t="shared" si="340"/>
        <v>230.65749235474007</v>
      </c>
      <c r="AI659" s="429">
        <f t="shared" si="316"/>
        <v>149.06000000001222</v>
      </c>
      <c r="AJ659" s="429">
        <f t="shared" si="317"/>
        <v>159.35999999998603</v>
      </c>
      <c r="AK659" s="429">
        <f t="shared" si="318"/>
        <v>150.22999999999593</v>
      </c>
      <c r="AL659" s="429">
        <f t="shared" si="319"/>
        <v>158.45999999999185</v>
      </c>
      <c r="AM659" s="429">
        <f t="shared" si="320"/>
        <v>149.05999999999767</v>
      </c>
      <c r="AN659" s="429">
        <f t="shared" si="321"/>
        <v>159.36000000000058</v>
      </c>
      <c r="AO659" s="429">
        <f t="shared" si="322"/>
        <v>150.23000000001048</v>
      </c>
      <c r="AP659" s="429">
        <f t="shared" si="323"/>
        <v>158.4600000000064</v>
      </c>
      <c r="AQ659" s="429">
        <f t="shared" si="324"/>
        <v>190</v>
      </c>
      <c r="AR659" s="429">
        <f t="shared" si="325"/>
        <v>190</v>
      </c>
      <c r="AS659" s="429">
        <f t="shared" si="326"/>
        <v>200</v>
      </c>
      <c r="AT659" s="429">
        <f t="shared" si="327"/>
        <v>200</v>
      </c>
      <c r="AU659" s="429">
        <f t="shared" si="328"/>
        <v>300</v>
      </c>
      <c r="AV659" s="429">
        <f t="shared" si="329"/>
        <v>300</v>
      </c>
      <c r="AW659" s="429">
        <f t="shared" si="330"/>
        <v>300</v>
      </c>
      <c r="AX659" s="429">
        <f t="shared" si="331"/>
        <v>300</v>
      </c>
    </row>
    <row r="660" spans="1:50">
      <c r="A660" s="414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77753.3</v>
      </c>
      <c r="C660" s="290">
        <f t="shared" si="341"/>
        <v>118.70732824427482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91865.3</v>
      </c>
      <c r="E660" s="290">
        <f t="shared" si="342"/>
        <v>140.2523664122137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91155.65</v>
      </c>
      <c r="G660" s="290">
        <f t="shared" si="333"/>
        <v>139.16893129770992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97699.8</v>
      </c>
      <c r="I660" s="290">
        <f t="shared" si="334"/>
        <v>149.16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97634.3</v>
      </c>
      <c r="K660" s="290">
        <f t="shared" si="310"/>
        <v>149.06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104380.8</v>
      </c>
      <c r="M660" s="290">
        <f t="shared" si="311"/>
        <v>159.36000000000001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8400.65</v>
      </c>
      <c r="O660" s="290">
        <f t="shared" si="335"/>
        <v>150.22999999999999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103791.3</v>
      </c>
      <c r="Q660" s="290">
        <f t="shared" si="336"/>
        <v>158.4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124450</v>
      </c>
      <c r="S660" s="290">
        <f t="shared" si="312"/>
        <v>190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124450</v>
      </c>
      <c r="U660" s="290">
        <f t="shared" si="313"/>
        <v>190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131000</v>
      </c>
      <c r="W660" s="290">
        <f t="shared" si="337"/>
        <v>200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131000</v>
      </c>
      <c r="Y660" s="290">
        <f t="shared" si="338"/>
        <v>200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91100</v>
      </c>
      <c r="AA660" s="290">
        <f t="shared" si="314"/>
        <v>139.08396946564886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141800</v>
      </c>
      <c r="AC660" s="290">
        <f t="shared" si="315"/>
        <v>216.4885496183206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109000</v>
      </c>
      <c r="AE660" s="290">
        <f t="shared" si="339"/>
        <v>166.41221374045801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151150</v>
      </c>
      <c r="AG660" s="290">
        <f t="shared" si="340"/>
        <v>230.76335877862596</v>
      </c>
      <c r="AI660" s="429">
        <f t="shared" si="316"/>
        <v>149.05999999999767</v>
      </c>
      <c r="AJ660" s="429">
        <f t="shared" si="317"/>
        <v>159.36000000000058</v>
      </c>
      <c r="AK660" s="429">
        <f t="shared" si="318"/>
        <v>150.22999999999593</v>
      </c>
      <c r="AL660" s="429">
        <f t="shared" si="319"/>
        <v>158.4600000000064</v>
      </c>
      <c r="AM660" s="429">
        <f t="shared" si="320"/>
        <v>149.05999999999767</v>
      </c>
      <c r="AN660" s="429">
        <f t="shared" si="321"/>
        <v>159.36000000000058</v>
      </c>
      <c r="AO660" s="429">
        <f t="shared" si="322"/>
        <v>150.22999999999593</v>
      </c>
      <c r="AP660" s="429">
        <f t="shared" si="323"/>
        <v>158.45999999999185</v>
      </c>
      <c r="AQ660" s="429">
        <f t="shared" si="324"/>
        <v>190</v>
      </c>
      <c r="AR660" s="429">
        <f t="shared" si="325"/>
        <v>190</v>
      </c>
      <c r="AS660" s="429">
        <f t="shared" si="326"/>
        <v>200</v>
      </c>
      <c r="AT660" s="429">
        <f t="shared" si="327"/>
        <v>200</v>
      </c>
      <c r="AU660" s="429">
        <f t="shared" si="328"/>
        <v>300</v>
      </c>
      <c r="AV660" s="429">
        <f t="shared" si="329"/>
        <v>300</v>
      </c>
      <c r="AW660" s="429">
        <f t="shared" si="330"/>
        <v>300</v>
      </c>
      <c r="AX660" s="429">
        <f t="shared" si="331"/>
        <v>300</v>
      </c>
    </row>
    <row r="661" spans="1:50">
      <c r="A661" s="414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77902.36</v>
      </c>
      <c r="C661" s="290">
        <f t="shared" si="341"/>
        <v>118.75359756097561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92024.66</v>
      </c>
      <c r="E661" s="290">
        <f t="shared" si="342"/>
        <v>140.28149390243902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91305.88</v>
      </c>
      <c r="G661" s="290">
        <f t="shared" si="333"/>
        <v>139.18579268292683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97858.260000000009</v>
      </c>
      <c r="I661" s="290">
        <f t="shared" si="334"/>
        <v>149.1741768292683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97783.360000000001</v>
      </c>
      <c r="K661" s="290">
        <f t="shared" si="310"/>
        <v>149.06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104540.16</v>
      </c>
      <c r="M661" s="290">
        <f t="shared" si="311"/>
        <v>159.36000000000001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8550.87999999999</v>
      </c>
      <c r="O661" s="290">
        <f t="shared" si="335"/>
        <v>150.22999999999999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103949.76000000001</v>
      </c>
      <c r="Q661" s="290">
        <f t="shared" si="336"/>
        <v>158.46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124640</v>
      </c>
      <c r="S661" s="290">
        <f t="shared" si="312"/>
        <v>190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124640</v>
      </c>
      <c r="U661" s="290">
        <f t="shared" si="313"/>
        <v>190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131200</v>
      </c>
      <c r="W661" s="290">
        <f t="shared" si="337"/>
        <v>200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131200</v>
      </c>
      <c r="Y661" s="290">
        <f t="shared" si="338"/>
        <v>200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91400</v>
      </c>
      <c r="AA661" s="290">
        <f t="shared" si="314"/>
        <v>139.32926829268294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142100</v>
      </c>
      <c r="AC661" s="290">
        <f t="shared" si="315"/>
        <v>216.61585365853659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109300</v>
      </c>
      <c r="AE661" s="290">
        <f t="shared" si="339"/>
        <v>166.61585365853659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151450</v>
      </c>
      <c r="AG661" s="290">
        <f t="shared" si="340"/>
        <v>230.8689024390244</v>
      </c>
      <c r="AI661" s="429">
        <f t="shared" si="316"/>
        <v>149.05999999999767</v>
      </c>
      <c r="AJ661" s="429">
        <f t="shared" si="317"/>
        <v>159.36000000000058</v>
      </c>
      <c r="AK661" s="429">
        <f t="shared" si="318"/>
        <v>150.23000000001048</v>
      </c>
      <c r="AL661" s="429">
        <f t="shared" si="319"/>
        <v>158.4600000000064</v>
      </c>
      <c r="AM661" s="429">
        <f t="shared" si="320"/>
        <v>149.05999999999767</v>
      </c>
      <c r="AN661" s="429">
        <f t="shared" si="321"/>
        <v>159.36000000000058</v>
      </c>
      <c r="AO661" s="429">
        <f t="shared" si="322"/>
        <v>150.22999999999593</v>
      </c>
      <c r="AP661" s="429">
        <f t="shared" si="323"/>
        <v>158.4600000000064</v>
      </c>
      <c r="AQ661" s="429">
        <f t="shared" si="324"/>
        <v>190</v>
      </c>
      <c r="AR661" s="429">
        <f t="shared" si="325"/>
        <v>190</v>
      </c>
      <c r="AS661" s="429">
        <f t="shared" si="326"/>
        <v>200</v>
      </c>
      <c r="AT661" s="429">
        <f t="shared" si="327"/>
        <v>200</v>
      </c>
      <c r="AU661" s="429">
        <f t="shared" si="328"/>
        <v>300</v>
      </c>
      <c r="AV661" s="429">
        <f t="shared" si="329"/>
        <v>300</v>
      </c>
      <c r="AW661" s="429">
        <f t="shared" si="330"/>
        <v>300</v>
      </c>
      <c r="AX661" s="429">
        <f t="shared" si="331"/>
        <v>300</v>
      </c>
    </row>
    <row r="662" spans="1:50">
      <c r="A662" s="414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78051.42</v>
      </c>
      <c r="C662" s="290">
        <f t="shared" si="341"/>
        <v>118.79972602739726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92184.02</v>
      </c>
      <c r="E662" s="290">
        <f t="shared" si="342"/>
        <v>140.31053272450532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91456.11</v>
      </c>
      <c r="G662" s="290">
        <f t="shared" si="333"/>
        <v>139.2026027397260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98016.72</v>
      </c>
      <c r="I662" s="290">
        <f t="shared" si="334"/>
        <v>149.18831050228312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97932.42</v>
      </c>
      <c r="K662" s="290">
        <f t="shared" si="310"/>
        <v>149.0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104699.52</v>
      </c>
      <c r="M662" s="290">
        <f t="shared" si="311"/>
        <v>159.36000000000001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8701.109999999986</v>
      </c>
      <c r="O662" s="290">
        <f t="shared" si="335"/>
        <v>150.22999999999999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104108.22</v>
      </c>
      <c r="Q662" s="290">
        <f t="shared" si="336"/>
        <v>158.46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124830</v>
      </c>
      <c r="S662" s="290">
        <f t="shared" si="312"/>
        <v>190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124830</v>
      </c>
      <c r="U662" s="290">
        <f t="shared" si="313"/>
        <v>190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131400</v>
      </c>
      <c r="W662" s="290">
        <f t="shared" si="337"/>
        <v>200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131400</v>
      </c>
      <c r="Y662" s="290">
        <f t="shared" si="338"/>
        <v>200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91700</v>
      </c>
      <c r="AA662" s="290">
        <f t="shared" si="314"/>
        <v>139.57382039573821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142400</v>
      </c>
      <c r="AC662" s="290">
        <f t="shared" si="315"/>
        <v>216.74277016742769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109600</v>
      </c>
      <c r="AE662" s="290">
        <f t="shared" si="339"/>
        <v>166.81887366818873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151750</v>
      </c>
      <c r="AG662" s="290">
        <f t="shared" si="340"/>
        <v>230.97412480974126</v>
      </c>
      <c r="AI662" s="429">
        <f t="shared" si="316"/>
        <v>149.05999999999767</v>
      </c>
      <c r="AJ662" s="429">
        <f t="shared" si="317"/>
        <v>159.36000000000058</v>
      </c>
      <c r="AK662" s="429">
        <f t="shared" si="318"/>
        <v>150.22999999999593</v>
      </c>
      <c r="AL662" s="429">
        <f t="shared" si="319"/>
        <v>158.45999999999185</v>
      </c>
      <c r="AM662" s="429">
        <f t="shared" si="320"/>
        <v>149.05999999999767</v>
      </c>
      <c r="AN662" s="429">
        <f t="shared" si="321"/>
        <v>159.36000000000058</v>
      </c>
      <c r="AO662" s="429">
        <f t="shared" si="322"/>
        <v>150.22999999999593</v>
      </c>
      <c r="AP662" s="429">
        <f t="shared" si="323"/>
        <v>158.45999999999185</v>
      </c>
      <c r="AQ662" s="429">
        <f t="shared" si="324"/>
        <v>190</v>
      </c>
      <c r="AR662" s="429">
        <f t="shared" si="325"/>
        <v>190</v>
      </c>
      <c r="AS662" s="429">
        <f t="shared" si="326"/>
        <v>200</v>
      </c>
      <c r="AT662" s="429">
        <f t="shared" si="327"/>
        <v>200</v>
      </c>
      <c r="AU662" s="429">
        <f t="shared" si="328"/>
        <v>300</v>
      </c>
      <c r="AV662" s="429">
        <f t="shared" si="329"/>
        <v>300</v>
      </c>
      <c r="AW662" s="429">
        <f t="shared" si="330"/>
        <v>300</v>
      </c>
      <c r="AX662" s="429">
        <f t="shared" si="331"/>
        <v>300</v>
      </c>
    </row>
    <row r="663" spans="1:50">
      <c r="A663" s="414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78200.479999999996</v>
      </c>
      <c r="C663" s="290">
        <f t="shared" si="341"/>
        <v>118.84571428571428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92343.38</v>
      </c>
      <c r="E663" s="290">
        <f t="shared" si="342"/>
        <v>140.33948328267479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91606.34</v>
      </c>
      <c r="G663" s="290">
        <f t="shared" si="333"/>
        <v>139.21936170212766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98175.18</v>
      </c>
      <c r="I663" s="290">
        <f t="shared" si="334"/>
        <v>149.20240121580545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98081.48</v>
      </c>
      <c r="K663" s="290">
        <f t="shared" si="310"/>
        <v>149.06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104858.88</v>
      </c>
      <c r="M663" s="290">
        <f t="shared" si="311"/>
        <v>159.36000000000001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8851.34</v>
      </c>
      <c r="O663" s="290">
        <f t="shared" si="335"/>
        <v>150.22999999999999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104266.68000000001</v>
      </c>
      <c r="Q663" s="290">
        <f t="shared" si="336"/>
        <v>158.46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125020</v>
      </c>
      <c r="S663" s="290">
        <f t="shared" si="312"/>
        <v>190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125020</v>
      </c>
      <c r="U663" s="290">
        <f t="shared" si="313"/>
        <v>190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131600</v>
      </c>
      <c r="W663" s="290">
        <f t="shared" si="337"/>
        <v>200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131600</v>
      </c>
      <c r="Y663" s="290">
        <f t="shared" si="338"/>
        <v>200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92000</v>
      </c>
      <c r="AA663" s="290">
        <f t="shared" si="314"/>
        <v>139.81762917933131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142700</v>
      </c>
      <c r="AC663" s="290">
        <f t="shared" si="315"/>
        <v>216.86930091185411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109900</v>
      </c>
      <c r="AE663" s="290">
        <f t="shared" si="339"/>
        <v>167.02127659574469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152050</v>
      </c>
      <c r="AG663" s="290">
        <f t="shared" si="340"/>
        <v>231.07902735562311</v>
      </c>
      <c r="AI663" s="429">
        <f t="shared" si="316"/>
        <v>149.05999999999767</v>
      </c>
      <c r="AJ663" s="429">
        <f t="shared" si="317"/>
        <v>159.36000000000058</v>
      </c>
      <c r="AK663" s="429">
        <f t="shared" si="318"/>
        <v>150.22999999999593</v>
      </c>
      <c r="AL663" s="429">
        <f t="shared" si="319"/>
        <v>158.45999999999185</v>
      </c>
      <c r="AM663" s="429">
        <f t="shared" si="320"/>
        <v>149.05999999999767</v>
      </c>
      <c r="AN663" s="429">
        <f t="shared" si="321"/>
        <v>159.36000000000058</v>
      </c>
      <c r="AO663" s="429">
        <f t="shared" si="322"/>
        <v>150.23000000001048</v>
      </c>
      <c r="AP663" s="429">
        <f t="shared" si="323"/>
        <v>158.4600000000064</v>
      </c>
      <c r="AQ663" s="429">
        <f t="shared" si="324"/>
        <v>190</v>
      </c>
      <c r="AR663" s="429">
        <f t="shared" si="325"/>
        <v>190</v>
      </c>
      <c r="AS663" s="429">
        <f t="shared" si="326"/>
        <v>200</v>
      </c>
      <c r="AT663" s="429">
        <f t="shared" si="327"/>
        <v>200</v>
      </c>
      <c r="AU663" s="429">
        <f t="shared" si="328"/>
        <v>300</v>
      </c>
      <c r="AV663" s="429">
        <f t="shared" si="329"/>
        <v>300</v>
      </c>
      <c r="AW663" s="429">
        <f t="shared" si="330"/>
        <v>300</v>
      </c>
      <c r="AX663" s="429">
        <f t="shared" si="331"/>
        <v>300</v>
      </c>
    </row>
    <row r="664" spans="1:50">
      <c r="A664" s="414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78349.540000000008</v>
      </c>
      <c r="C664" s="290">
        <f t="shared" si="341"/>
        <v>118.89156297420335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92502.74</v>
      </c>
      <c r="E664" s="290">
        <f t="shared" si="342"/>
        <v>140.36834597875568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91756.57</v>
      </c>
      <c r="G664" s="290">
        <f t="shared" si="333"/>
        <v>139.23606980273144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98333.64</v>
      </c>
      <c r="I664" s="290">
        <f t="shared" si="334"/>
        <v>149.21644916540211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98230.540000000008</v>
      </c>
      <c r="K664" s="290">
        <f t="shared" si="310"/>
        <v>149.06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105018.24000000001</v>
      </c>
      <c r="M664" s="290">
        <f t="shared" si="311"/>
        <v>159.36000000000001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9001.569999999992</v>
      </c>
      <c r="O664" s="290">
        <f t="shared" si="335"/>
        <v>150.22999999999999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104425.14</v>
      </c>
      <c r="Q664" s="290">
        <f t="shared" si="336"/>
        <v>158.46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125210</v>
      </c>
      <c r="S664" s="290">
        <f t="shared" si="312"/>
        <v>190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125210</v>
      </c>
      <c r="U664" s="290">
        <f t="shared" si="313"/>
        <v>190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131800</v>
      </c>
      <c r="W664" s="290">
        <f t="shared" si="337"/>
        <v>200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131800</v>
      </c>
      <c r="Y664" s="290">
        <f t="shared" si="338"/>
        <v>200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92300</v>
      </c>
      <c r="AA664" s="290">
        <f t="shared" si="314"/>
        <v>140.06069802731412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143000</v>
      </c>
      <c r="AC664" s="290">
        <f t="shared" si="315"/>
        <v>216.99544764795144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110200</v>
      </c>
      <c r="AE664" s="290">
        <f t="shared" si="339"/>
        <v>167.22306525037936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152350</v>
      </c>
      <c r="AG664" s="290">
        <f t="shared" si="340"/>
        <v>231.18361153262518</v>
      </c>
      <c r="AI664" s="429">
        <f t="shared" si="316"/>
        <v>149.06000000001222</v>
      </c>
      <c r="AJ664" s="429">
        <f t="shared" si="317"/>
        <v>159.36000000000058</v>
      </c>
      <c r="AK664" s="429">
        <f t="shared" si="318"/>
        <v>150.23000000001048</v>
      </c>
      <c r="AL664" s="429">
        <f t="shared" si="319"/>
        <v>158.4600000000064</v>
      </c>
      <c r="AM664" s="429">
        <f t="shared" si="320"/>
        <v>149.06000000001222</v>
      </c>
      <c r="AN664" s="429">
        <f t="shared" si="321"/>
        <v>159.36000000000058</v>
      </c>
      <c r="AO664" s="429">
        <f t="shared" si="322"/>
        <v>150.22999999999593</v>
      </c>
      <c r="AP664" s="429">
        <f t="shared" si="323"/>
        <v>158.45999999999185</v>
      </c>
      <c r="AQ664" s="429">
        <f t="shared" si="324"/>
        <v>190</v>
      </c>
      <c r="AR664" s="429">
        <f t="shared" si="325"/>
        <v>190</v>
      </c>
      <c r="AS664" s="429">
        <f t="shared" si="326"/>
        <v>200</v>
      </c>
      <c r="AT664" s="429">
        <f t="shared" si="327"/>
        <v>200</v>
      </c>
      <c r="AU664" s="429">
        <f t="shared" si="328"/>
        <v>300</v>
      </c>
      <c r="AV664" s="429">
        <f t="shared" si="329"/>
        <v>300</v>
      </c>
      <c r="AW664" s="429">
        <f t="shared" si="330"/>
        <v>300</v>
      </c>
      <c r="AX664" s="429">
        <f t="shared" si="331"/>
        <v>300</v>
      </c>
    </row>
    <row r="665" spans="1:50">
      <c r="A665" s="414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78498.600000000006</v>
      </c>
      <c r="C665" s="290">
        <f t="shared" si="341"/>
        <v>118.93727272727274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92662.1</v>
      </c>
      <c r="E665" s="290">
        <f t="shared" si="342"/>
        <v>140.39712121212122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91906.8</v>
      </c>
      <c r="G665" s="290">
        <f t="shared" si="333"/>
        <v>139.25272727272727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98492.1</v>
      </c>
      <c r="I665" s="290">
        <f t="shared" si="334"/>
        <v>149.23045454545456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98379.6</v>
      </c>
      <c r="K665" s="290">
        <f t="shared" si="310"/>
        <v>149.06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105177.60000000001</v>
      </c>
      <c r="M665" s="290">
        <f t="shared" si="311"/>
        <v>159.36000000000001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9151.799999999988</v>
      </c>
      <c r="O665" s="290">
        <f t="shared" si="335"/>
        <v>150.22999999999999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104583.6</v>
      </c>
      <c r="Q665" s="290">
        <f t="shared" si="336"/>
        <v>158.4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125400</v>
      </c>
      <c r="S665" s="290">
        <f t="shared" si="312"/>
        <v>190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125400</v>
      </c>
      <c r="U665" s="290">
        <f t="shared" si="313"/>
        <v>190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132000</v>
      </c>
      <c r="W665" s="290">
        <f t="shared" si="337"/>
        <v>200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132000</v>
      </c>
      <c r="Y665" s="290">
        <f t="shared" si="338"/>
        <v>200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92600</v>
      </c>
      <c r="AA665" s="290">
        <f t="shared" si="314"/>
        <v>140.30303030303031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143300</v>
      </c>
      <c r="AC665" s="290">
        <f t="shared" si="315"/>
        <v>217.1212121212121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110500</v>
      </c>
      <c r="AE665" s="290">
        <f t="shared" si="339"/>
        <v>167.42424242424244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152650</v>
      </c>
      <c r="AG665" s="290">
        <f t="shared" si="340"/>
        <v>231.28787878787878</v>
      </c>
      <c r="AI665" s="429">
        <f t="shared" si="316"/>
        <v>149.05999999999767</v>
      </c>
      <c r="AJ665" s="429">
        <f t="shared" si="317"/>
        <v>159.36000000000058</v>
      </c>
      <c r="AK665" s="429">
        <f t="shared" si="318"/>
        <v>150.22999999999593</v>
      </c>
      <c r="AL665" s="429">
        <f t="shared" si="319"/>
        <v>158.4600000000064</v>
      </c>
      <c r="AM665" s="429">
        <f t="shared" si="320"/>
        <v>149.05999999999767</v>
      </c>
      <c r="AN665" s="429">
        <f t="shared" si="321"/>
        <v>159.36000000000058</v>
      </c>
      <c r="AO665" s="429">
        <f t="shared" si="322"/>
        <v>150.22999999999593</v>
      </c>
      <c r="AP665" s="429">
        <f t="shared" si="323"/>
        <v>158.4600000000064</v>
      </c>
      <c r="AQ665" s="429">
        <f t="shared" si="324"/>
        <v>190</v>
      </c>
      <c r="AR665" s="429">
        <f t="shared" si="325"/>
        <v>190</v>
      </c>
      <c r="AS665" s="429">
        <f t="shared" si="326"/>
        <v>200</v>
      </c>
      <c r="AT665" s="429">
        <f t="shared" si="327"/>
        <v>200</v>
      </c>
      <c r="AU665" s="429">
        <f t="shared" si="328"/>
        <v>300</v>
      </c>
      <c r="AV665" s="429">
        <f t="shared" si="329"/>
        <v>300</v>
      </c>
      <c r="AW665" s="429">
        <f t="shared" si="330"/>
        <v>300</v>
      </c>
      <c r="AX665" s="429">
        <f t="shared" si="331"/>
        <v>300</v>
      </c>
    </row>
    <row r="666" spans="1:50">
      <c r="A666" s="414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78647.66</v>
      </c>
      <c r="C666" s="290">
        <f t="shared" si="341"/>
        <v>118.9828441754916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92821.46</v>
      </c>
      <c r="E666" s="290">
        <f t="shared" si="342"/>
        <v>140.4258093797277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92057.03</v>
      </c>
      <c r="G666" s="290">
        <f t="shared" si="333"/>
        <v>139.26933434190619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98650.559999999998</v>
      </c>
      <c r="I666" s="290">
        <f t="shared" si="334"/>
        <v>149.2444175491679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98528.66</v>
      </c>
      <c r="K666" s="290">
        <f t="shared" si="310"/>
        <v>149.06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105336.96000000001</v>
      </c>
      <c r="M666" s="290">
        <f t="shared" si="311"/>
        <v>159.36000000000001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9302.03</v>
      </c>
      <c r="O666" s="290">
        <f t="shared" si="335"/>
        <v>150.2299999999999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104742.06000000001</v>
      </c>
      <c r="Q666" s="290">
        <f t="shared" si="336"/>
        <v>158.46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125590</v>
      </c>
      <c r="S666" s="290">
        <f t="shared" si="312"/>
        <v>190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125590</v>
      </c>
      <c r="U666" s="290">
        <f t="shared" si="313"/>
        <v>190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132200</v>
      </c>
      <c r="W666" s="290">
        <f t="shared" si="337"/>
        <v>200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132200</v>
      </c>
      <c r="Y666" s="290">
        <f t="shared" si="338"/>
        <v>200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92900</v>
      </c>
      <c r="AA666" s="290">
        <f t="shared" si="314"/>
        <v>140.54462934947051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143600</v>
      </c>
      <c r="AC666" s="290">
        <f t="shared" si="315"/>
        <v>217.24659606656581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110800</v>
      </c>
      <c r="AE666" s="290">
        <f t="shared" si="339"/>
        <v>167.6248108925869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152950</v>
      </c>
      <c r="AG666" s="290">
        <f t="shared" si="340"/>
        <v>231.39183055975795</v>
      </c>
      <c r="AI666" s="429">
        <f t="shared" si="316"/>
        <v>149.05999999999767</v>
      </c>
      <c r="AJ666" s="429">
        <f t="shared" si="317"/>
        <v>159.36000000000058</v>
      </c>
      <c r="AK666" s="429">
        <f t="shared" si="318"/>
        <v>150.22999999999593</v>
      </c>
      <c r="AL666" s="429">
        <f t="shared" si="319"/>
        <v>158.45999999999185</v>
      </c>
      <c r="AM666" s="429">
        <f t="shared" si="320"/>
        <v>149.05999999999767</v>
      </c>
      <c r="AN666" s="429">
        <f t="shared" si="321"/>
        <v>159.36000000000058</v>
      </c>
      <c r="AO666" s="429">
        <f t="shared" si="322"/>
        <v>150.23000000001048</v>
      </c>
      <c r="AP666" s="429">
        <f t="shared" si="323"/>
        <v>158.4600000000064</v>
      </c>
      <c r="AQ666" s="429">
        <f t="shared" si="324"/>
        <v>190</v>
      </c>
      <c r="AR666" s="429">
        <f t="shared" si="325"/>
        <v>190</v>
      </c>
      <c r="AS666" s="429">
        <f t="shared" si="326"/>
        <v>200</v>
      </c>
      <c r="AT666" s="429">
        <f t="shared" si="327"/>
        <v>200</v>
      </c>
      <c r="AU666" s="429">
        <f t="shared" si="328"/>
        <v>300</v>
      </c>
      <c r="AV666" s="429">
        <f t="shared" si="329"/>
        <v>300</v>
      </c>
      <c r="AW666" s="429">
        <f t="shared" si="330"/>
        <v>300</v>
      </c>
      <c r="AX666" s="429">
        <f t="shared" si="331"/>
        <v>300</v>
      </c>
    </row>
    <row r="667" spans="1:50">
      <c r="A667" s="414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78796.72</v>
      </c>
      <c r="C667" s="290">
        <f t="shared" si="341"/>
        <v>119.0282779456193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92980.82</v>
      </c>
      <c r="E667" s="290">
        <f t="shared" si="342"/>
        <v>140.4544108761329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92207.26</v>
      </c>
      <c r="G667" s="290">
        <f t="shared" si="333"/>
        <v>139.2858912386707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98809.02</v>
      </c>
      <c r="I667" s="290">
        <f t="shared" si="334"/>
        <v>149.25833836858007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98677.72</v>
      </c>
      <c r="K667" s="290">
        <f t="shared" si="310"/>
        <v>149.06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105496.32000000001</v>
      </c>
      <c r="M667" s="290">
        <f t="shared" si="311"/>
        <v>159.36000000000001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9452.26</v>
      </c>
      <c r="O667" s="290">
        <f t="shared" si="335"/>
        <v>150.22999999999999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104900.52</v>
      </c>
      <c r="Q667" s="290">
        <f t="shared" si="336"/>
        <v>158.46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125780</v>
      </c>
      <c r="S667" s="290">
        <f t="shared" si="312"/>
        <v>190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125780</v>
      </c>
      <c r="U667" s="290">
        <f t="shared" si="313"/>
        <v>190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132400</v>
      </c>
      <c r="W667" s="290">
        <f t="shared" si="337"/>
        <v>200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132400</v>
      </c>
      <c r="Y667" s="290">
        <f t="shared" si="338"/>
        <v>200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93200</v>
      </c>
      <c r="AA667" s="290">
        <f t="shared" si="314"/>
        <v>140.78549848942598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143900</v>
      </c>
      <c r="AC667" s="290">
        <f t="shared" si="315"/>
        <v>217.37160120845923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111100</v>
      </c>
      <c r="AE667" s="290">
        <f t="shared" si="339"/>
        <v>167.82477341389728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153250</v>
      </c>
      <c r="AG667" s="290">
        <f t="shared" si="340"/>
        <v>231.49546827794563</v>
      </c>
      <c r="AI667" s="429">
        <f t="shared" si="316"/>
        <v>149.05999999999767</v>
      </c>
      <c r="AJ667" s="429">
        <f t="shared" si="317"/>
        <v>159.36000000000058</v>
      </c>
      <c r="AK667" s="429">
        <f t="shared" si="318"/>
        <v>150.22999999999593</v>
      </c>
      <c r="AL667" s="429">
        <f t="shared" si="319"/>
        <v>158.4600000000064</v>
      </c>
      <c r="AM667" s="429">
        <f t="shared" si="320"/>
        <v>149.05999999999767</v>
      </c>
      <c r="AN667" s="429">
        <f t="shared" si="321"/>
        <v>159.36000000000058</v>
      </c>
      <c r="AO667" s="429">
        <f t="shared" si="322"/>
        <v>150.22999999999593</v>
      </c>
      <c r="AP667" s="429">
        <f t="shared" si="323"/>
        <v>158.45999999999185</v>
      </c>
      <c r="AQ667" s="429">
        <f t="shared" si="324"/>
        <v>190</v>
      </c>
      <c r="AR667" s="429">
        <f t="shared" si="325"/>
        <v>190</v>
      </c>
      <c r="AS667" s="429">
        <f t="shared" si="326"/>
        <v>200</v>
      </c>
      <c r="AT667" s="429">
        <f t="shared" si="327"/>
        <v>200</v>
      </c>
      <c r="AU667" s="429">
        <f t="shared" si="328"/>
        <v>300</v>
      </c>
      <c r="AV667" s="429">
        <f t="shared" si="329"/>
        <v>300</v>
      </c>
      <c r="AW667" s="429">
        <f t="shared" si="330"/>
        <v>300</v>
      </c>
      <c r="AX667" s="429">
        <f t="shared" si="331"/>
        <v>300</v>
      </c>
    </row>
    <row r="668" spans="1:50">
      <c r="A668" s="414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78945.78</v>
      </c>
      <c r="C668" s="290">
        <f t="shared" si="341"/>
        <v>119.07357466063348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93140.180000000008</v>
      </c>
      <c r="E668" s="290">
        <f t="shared" si="342"/>
        <v>140.4829260935143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92357.49</v>
      </c>
      <c r="G668" s="290">
        <f t="shared" si="333"/>
        <v>139.30239819004527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98967.48000000001</v>
      </c>
      <c r="I668" s="290">
        <f t="shared" si="334"/>
        <v>149.27221719457015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98826.78</v>
      </c>
      <c r="K668" s="290">
        <f t="shared" si="310"/>
        <v>149.06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105655.68000000001</v>
      </c>
      <c r="M668" s="290">
        <f t="shared" si="311"/>
        <v>159.36000000000001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9602.489999999991</v>
      </c>
      <c r="O668" s="290">
        <f t="shared" si="335"/>
        <v>150.22999999999999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105058.98000000001</v>
      </c>
      <c r="Q668" s="290">
        <f t="shared" si="336"/>
        <v>158.46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125970</v>
      </c>
      <c r="S668" s="290">
        <f t="shared" si="312"/>
        <v>190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125970</v>
      </c>
      <c r="U668" s="290">
        <f t="shared" si="313"/>
        <v>190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132600</v>
      </c>
      <c r="W668" s="290">
        <f t="shared" si="337"/>
        <v>200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132600</v>
      </c>
      <c r="Y668" s="290">
        <f t="shared" si="338"/>
        <v>200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93500</v>
      </c>
      <c r="AA668" s="290">
        <f t="shared" si="314"/>
        <v>141.02564102564102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144200</v>
      </c>
      <c r="AC668" s="290">
        <f t="shared" si="315"/>
        <v>217.49622926093514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111400</v>
      </c>
      <c r="AE668" s="290">
        <f t="shared" si="339"/>
        <v>168.02413273001508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153550</v>
      </c>
      <c r="AG668" s="290">
        <f t="shared" si="340"/>
        <v>231.59879336349925</v>
      </c>
      <c r="AI668" s="429">
        <f t="shared" si="316"/>
        <v>149.05999999999767</v>
      </c>
      <c r="AJ668" s="429">
        <f t="shared" si="317"/>
        <v>159.36000000000058</v>
      </c>
      <c r="AK668" s="429">
        <f t="shared" si="318"/>
        <v>150.23000000001048</v>
      </c>
      <c r="AL668" s="429">
        <f t="shared" si="319"/>
        <v>158.4600000000064</v>
      </c>
      <c r="AM668" s="429">
        <f t="shared" si="320"/>
        <v>149.05999999999767</v>
      </c>
      <c r="AN668" s="429">
        <f t="shared" si="321"/>
        <v>159.36000000000058</v>
      </c>
      <c r="AO668" s="429">
        <f t="shared" si="322"/>
        <v>150.22999999999593</v>
      </c>
      <c r="AP668" s="429">
        <f t="shared" si="323"/>
        <v>158.4600000000064</v>
      </c>
      <c r="AQ668" s="429">
        <f t="shared" si="324"/>
        <v>190</v>
      </c>
      <c r="AR668" s="429">
        <f t="shared" si="325"/>
        <v>190</v>
      </c>
      <c r="AS668" s="429">
        <f t="shared" si="326"/>
        <v>200</v>
      </c>
      <c r="AT668" s="429">
        <f t="shared" si="327"/>
        <v>200</v>
      </c>
      <c r="AU668" s="429">
        <f t="shared" si="328"/>
        <v>300</v>
      </c>
      <c r="AV668" s="429">
        <f t="shared" si="329"/>
        <v>300</v>
      </c>
      <c r="AW668" s="429">
        <f t="shared" si="330"/>
        <v>300</v>
      </c>
      <c r="AX668" s="429">
        <f t="shared" si="331"/>
        <v>300</v>
      </c>
    </row>
    <row r="669" spans="1:50">
      <c r="A669" s="414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79094.84</v>
      </c>
      <c r="C669" s="290">
        <f t="shared" si="341"/>
        <v>119.11873493975904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93299.540000000008</v>
      </c>
      <c r="E669" s="290">
        <f t="shared" si="342"/>
        <v>140.51135542168677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92507.72</v>
      </c>
      <c r="G669" s="290">
        <f t="shared" si="333"/>
        <v>139.31885542168675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99125.94</v>
      </c>
      <c r="I669" s="290">
        <f t="shared" si="334"/>
        <v>149.28605421686748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98975.84</v>
      </c>
      <c r="K669" s="290">
        <f t="shared" si="310"/>
        <v>149.06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105815.04000000001</v>
      </c>
      <c r="M669" s="290">
        <f t="shared" si="311"/>
        <v>159.36000000000001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9752.719999999987</v>
      </c>
      <c r="O669" s="290">
        <f t="shared" si="335"/>
        <v>150.22999999999999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105217.44</v>
      </c>
      <c r="Q669" s="290">
        <f t="shared" si="336"/>
        <v>158.46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126160</v>
      </c>
      <c r="S669" s="290">
        <f t="shared" si="312"/>
        <v>190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126160</v>
      </c>
      <c r="U669" s="290">
        <f t="shared" si="313"/>
        <v>190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132800</v>
      </c>
      <c r="W669" s="290">
        <f t="shared" si="337"/>
        <v>200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132800</v>
      </c>
      <c r="Y669" s="290">
        <f t="shared" si="338"/>
        <v>200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93800</v>
      </c>
      <c r="AA669" s="290">
        <f t="shared" si="314"/>
        <v>141.26506024096386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144500</v>
      </c>
      <c r="AC669" s="290">
        <f t="shared" si="315"/>
        <v>217.62048192771084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111700</v>
      </c>
      <c r="AE669" s="290">
        <f t="shared" si="339"/>
        <v>168.2228915662650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153850</v>
      </c>
      <c r="AG669" s="290">
        <f t="shared" si="340"/>
        <v>231.70180722891567</v>
      </c>
      <c r="AI669" s="429">
        <f t="shared" si="316"/>
        <v>149.05999999999767</v>
      </c>
      <c r="AJ669" s="429">
        <f t="shared" si="317"/>
        <v>159.36000000000058</v>
      </c>
      <c r="AK669" s="429">
        <f t="shared" si="318"/>
        <v>150.22999999999593</v>
      </c>
      <c r="AL669" s="429">
        <f t="shared" si="319"/>
        <v>158.45999999999185</v>
      </c>
      <c r="AM669" s="429">
        <f t="shared" si="320"/>
        <v>149.05999999999767</v>
      </c>
      <c r="AN669" s="429">
        <f t="shared" si="321"/>
        <v>159.36000000000058</v>
      </c>
      <c r="AO669" s="429">
        <f t="shared" si="322"/>
        <v>150.22999999999593</v>
      </c>
      <c r="AP669" s="429">
        <f t="shared" si="323"/>
        <v>158.45999999999185</v>
      </c>
      <c r="AQ669" s="429">
        <f t="shared" si="324"/>
        <v>190</v>
      </c>
      <c r="AR669" s="429">
        <f t="shared" si="325"/>
        <v>190</v>
      </c>
      <c r="AS669" s="429">
        <f t="shared" si="326"/>
        <v>200</v>
      </c>
      <c r="AT669" s="429">
        <f t="shared" si="327"/>
        <v>200</v>
      </c>
      <c r="AU669" s="429">
        <f t="shared" si="328"/>
        <v>300</v>
      </c>
      <c r="AV669" s="429">
        <f t="shared" si="329"/>
        <v>300</v>
      </c>
      <c r="AW669" s="429">
        <f t="shared" si="330"/>
        <v>300</v>
      </c>
      <c r="AX669" s="429">
        <f t="shared" si="331"/>
        <v>300</v>
      </c>
    </row>
    <row r="670" spans="1:50">
      <c r="A670" s="414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79243.899999999994</v>
      </c>
      <c r="C670" s="290">
        <f t="shared" si="341"/>
        <v>119.16375939849623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93458.900000000009</v>
      </c>
      <c r="E670" s="290">
        <f t="shared" si="342"/>
        <v>140.53969924812031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92657.95</v>
      </c>
      <c r="G670" s="290">
        <f t="shared" si="333"/>
        <v>139.33526315789473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99284.4</v>
      </c>
      <c r="I670" s="290">
        <f t="shared" si="334"/>
        <v>149.29984962406013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99124.900000000009</v>
      </c>
      <c r="K670" s="290">
        <f t="shared" si="310"/>
        <v>149.06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105974.40000000001</v>
      </c>
      <c r="M670" s="290">
        <f t="shared" si="311"/>
        <v>159.3600000000000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9902.95</v>
      </c>
      <c r="O670" s="290">
        <f t="shared" si="335"/>
        <v>150.22999999999999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105375.90000000001</v>
      </c>
      <c r="Q670" s="290">
        <f t="shared" si="336"/>
        <v>158.46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126350</v>
      </c>
      <c r="S670" s="290">
        <f t="shared" si="312"/>
        <v>190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126350</v>
      </c>
      <c r="U670" s="290">
        <f t="shared" si="313"/>
        <v>190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133000</v>
      </c>
      <c r="W670" s="290">
        <f t="shared" si="337"/>
        <v>200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133000</v>
      </c>
      <c r="Y670" s="290">
        <f t="shared" si="338"/>
        <v>200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94100</v>
      </c>
      <c r="AA670" s="290">
        <f t="shared" si="314"/>
        <v>141.50375939849624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144800</v>
      </c>
      <c r="AC670" s="290">
        <f t="shared" si="315"/>
        <v>217.74436090225564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112000</v>
      </c>
      <c r="AE670" s="290">
        <f t="shared" si="339"/>
        <v>168.42105263157896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154150</v>
      </c>
      <c r="AG670" s="290">
        <f t="shared" si="340"/>
        <v>231.80451127819549</v>
      </c>
      <c r="AI670" s="429">
        <f t="shared" si="316"/>
        <v>149.05999999999767</v>
      </c>
      <c r="AJ670" s="429">
        <f t="shared" si="317"/>
        <v>159.36000000000058</v>
      </c>
      <c r="AK670" s="429">
        <f t="shared" si="318"/>
        <v>150.22999999999593</v>
      </c>
      <c r="AL670" s="429">
        <f t="shared" si="319"/>
        <v>158.45999999999185</v>
      </c>
      <c r="AM670" s="429">
        <f t="shared" si="320"/>
        <v>149.06000000001222</v>
      </c>
      <c r="AN670" s="429">
        <f t="shared" si="321"/>
        <v>159.36000000000058</v>
      </c>
      <c r="AO670" s="429">
        <f t="shared" si="322"/>
        <v>150.23000000001048</v>
      </c>
      <c r="AP670" s="429">
        <f t="shared" si="323"/>
        <v>158.4600000000064</v>
      </c>
      <c r="AQ670" s="429">
        <f t="shared" si="324"/>
        <v>190</v>
      </c>
      <c r="AR670" s="429">
        <f t="shared" si="325"/>
        <v>190</v>
      </c>
      <c r="AS670" s="429">
        <f t="shared" si="326"/>
        <v>200</v>
      </c>
      <c r="AT670" s="429">
        <f t="shared" si="327"/>
        <v>200</v>
      </c>
      <c r="AU670" s="429">
        <f t="shared" si="328"/>
        <v>300</v>
      </c>
      <c r="AV670" s="429">
        <f t="shared" si="329"/>
        <v>300</v>
      </c>
      <c r="AW670" s="429">
        <f t="shared" si="330"/>
        <v>300</v>
      </c>
      <c r="AX670" s="429">
        <f t="shared" si="331"/>
        <v>300</v>
      </c>
    </row>
    <row r="671" spans="1:50">
      <c r="A671" s="414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79392.959999999992</v>
      </c>
      <c r="C671" s="290">
        <f t="shared" si="341"/>
        <v>119.20864864864863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93618.260000000009</v>
      </c>
      <c r="E671" s="290">
        <f t="shared" si="342"/>
        <v>140.56795795795796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92808.18</v>
      </c>
      <c r="G671" s="290">
        <f t="shared" si="333"/>
        <v>139.3516216216216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99442.86</v>
      </c>
      <c r="I671" s="290">
        <f t="shared" si="334"/>
        <v>149.3136036036036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99273.96</v>
      </c>
      <c r="K671" s="290">
        <f t="shared" si="310"/>
        <v>149.06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106133.76000000001</v>
      </c>
      <c r="M671" s="290">
        <f t="shared" si="311"/>
        <v>159.36000000000001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100053.18</v>
      </c>
      <c r="O671" s="290">
        <f t="shared" si="335"/>
        <v>150.22999999999999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105534.36</v>
      </c>
      <c r="Q671" s="290">
        <f t="shared" si="336"/>
        <v>158.46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126540</v>
      </c>
      <c r="S671" s="290">
        <f t="shared" si="312"/>
        <v>190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126540</v>
      </c>
      <c r="U671" s="290">
        <f t="shared" si="313"/>
        <v>190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133200</v>
      </c>
      <c r="W671" s="290">
        <f t="shared" si="337"/>
        <v>200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133200</v>
      </c>
      <c r="Y671" s="290">
        <f t="shared" si="338"/>
        <v>200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94400</v>
      </c>
      <c r="AA671" s="290">
        <f t="shared" si="314"/>
        <v>141.74174174174175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145100</v>
      </c>
      <c r="AC671" s="290">
        <f t="shared" si="315"/>
        <v>217.8678678678678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112300</v>
      </c>
      <c r="AE671" s="290">
        <f t="shared" si="339"/>
        <v>168.61861861861863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154450</v>
      </c>
      <c r="AG671" s="290">
        <f t="shared" si="340"/>
        <v>231.9069069069069</v>
      </c>
      <c r="AI671" s="429">
        <f t="shared" si="316"/>
        <v>149.05999999999767</v>
      </c>
      <c r="AJ671" s="429">
        <f t="shared" si="317"/>
        <v>159.36000000000058</v>
      </c>
      <c r="AK671" s="429">
        <f t="shared" si="318"/>
        <v>150.22999999999593</v>
      </c>
      <c r="AL671" s="429">
        <f t="shared" si="319"/>
        <v>158.4600000000064</v>
      </c>
      <c r="AM671" s="429">
        <f t="shared" si="320"/>
        <v>149.05999999999767</v>
      </c>
      <c r="AN671" s="429">
        <f t="shared" si="321"/>
        <v>159.36000000000058</v>
      </c>
      <c r="AO671" s="429">
        <f t="shared" si="322"/>
        <v>150.22999999999593</v>
      </c>
      <c r="AP671" s="429">
        <f t="shared" si="323"/>
        <v>158.45999999999185</v>
      </c>
      <c r="AQ671" s="429">
        <f t="shared" si="324"/>
        <v>190</v>
      </c>
      <c r="AR671" s="429">
        <f t="shared" si="325"/>
        <v>190</v>
      </c>
      <c r="AS671" s="429">
        <f t="shared" si="326"/>
        <v>200</v>
      </c>
      <c r="AT671" s="429">
        <f t="shared" si="327"/>
        <v>200</v>
      </c>
      <c r="AU671" s="429">
        <f t="shared" si="328"/>
        <v>300</v>
      </c>
      <c r="AV671" s="429">
        <f t="shared" si="329"/>
        <v>300</v>
      </c>
      <c r="AW671" s="429">
        <f t="shared" si="330"/>
        <v>300</v>
      </c>
      <c r="AX671" s="429">
        <f t="shared" si="331"/>
        <v>300</v>
      </c>
    </row>
    <row r="672" spans="1:50">
      <c r="A672" s="414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79542.02</v>
      </c>
      <c r="C672" s="290">
        <f t="shared" si="341"/>
        <v>119.25340329835083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93777.62000000001</v>
      </c>
      <c r="E672" s="290">
        <f t="shared" si="342"/>
        <v>140.596131934033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92958.41</v>
      </c>
      <c r="G672" s="290">
        <f t="shared" si="333"/>
        <v>139.36793103448275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99601.32</v>
      </c>
      <c r="I672" s="290">
        <f t="shared" si="334"/>
        <v>149.3273163418290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99423.02</v>
      </c>
      <c r="K672" s="290">
        <f t="shared" si="310"/>
        <v>149.06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106293.12000000001</v>
      </c>
      <c r="M672" s="290">
        <f t="shared" si="311"/>
        <v>159.36000000000001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100203.40999999999</v>
      </c>
      <c r="O672" s="290">
        <f t="shared" si="335"/>
        <v>150.22999999999999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105692.82</v>
      </c>
      <c r="Q672" s="290">
        <f t="shared" si="336"/>
        <v>158.46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126730</v>
      </c>
      <c r="S672" s="290">
        <f t="shared" si="312"/>
        <v>190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126730</v>
      </c>
      <c r="U672" s="290">
        <f t="shared" si="313"/>
        <v>190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133400</v>
      </c>
      <c r="W672" s="290">
        <f t="shared" si="337"/>
        <v>200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133400</v>
      </c>
      <c r="Y672" s="290">
        <f t="shared" si="338"/>
        <v>200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94700</v>
      </c>
      <c r="AA672" s="290">
        <f t="shared" si="314"/>
        <v>141.9790104947526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145400</v>
      </c>
      <c r="AC672" s="290">
        <f t="shared" si="315"/>
        <v>217.9910044977511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112600</v>
      </c>
      <c r="AE672" s="290">
        <f t="shared" si="339"/>
        <v>168.81559220389806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154750</v>
      </c>
      <c r="AG672" s="290">
        <f t="shared" si="340"/>
        <v>232.00899550224887</v>
      </c>
      <c r="AI672" s="429">
        <f t="shared" si="316"/>
        <v>149.06000000001222</v>
      </c>
      <c r="AJ672" s="429">
        <f t="shared" si="317"/>
        <v>159.36000000000058</v>
      </c>
      <c r="AK672" s="429">
        <f t="shared" si="318"/>
        <v>150.23000000001048</v>
      </c>
      <c r="AL672" s="429">
        <f t="shared" si="319"/>
        <v>158.4600000000064</v>
      </c>
      <c r="AM672" s="429">
        <f t="shared" si="320"/>
        <v>149.05999999999767</v>
      </c>
      <c r="AN672" s="429">
        <f t="shared" si="321"/>
        <v>159.36000000000058</v>
      </c>
      <c r="AO672" s="429">
        <f t="shared" si="322"/>
        <v>150.22999999999593</v>
      </c>
      <c r="AP672" s="429">
        <f t="shared" si="323"/>
        <v>158.4600000000064</v>
      </c>
      <c r="AQ672" s="429">
        <f t="shared" si="324"/>
        <v>190</v>
      </c>
      <c r="AR672" s="429">
        <f t="shared" si="325"/>
        <v>190</v>
      </c>
      <c r="AS672" s="429">
        <f t="shared" si="326"/>
        <v>200</v>
      </c>
      <c r="AT672" s="429">
        <f t="shared" si="327"/>
        <v>200</v>
      </c>
      <c r="AU672" s="429">
        <f t="shared" si="328"/>
        <v>300</v>
      </c>
      <c r="AV672" s="429">
        <f t="shared" si="329"/>
        <v>300</v>
      </c>
      <c r="AW672" s="429">
        <f t="shared" si="330"/>
        <v>300</v>
      </c>
      <c r="AX672" s="429">
        <f t="shared" si="331"/>
        <v>300</v>
      </c>
    </row>
    <row r="673" spans="1:50">
      <c r="A673" s="414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79691.08</v>
      </c>
      <c r="C673" s="290">
        <f t="shared" si="341"/>
        <v>119.29802395209582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93936.98000000001</v>
      </c>
      <c r="E673" s="290">
        <f t="shared" si="342"/>
        <v>140.62422155688625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93108.64</v>
      </c>
      <c r="G673" s="290">
        <f t="shared" si="333"/>
        <v>139.38419161676646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99759.78</v>
      </c>
      <c r="I673" s="290">
        <f t="shared" si="334"/>
        <v>149.34098802395209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99572.08</v>
      </c>
      <c r="K673" s="290">
        <f t="shared" si="310"/>
        <v>149.06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106452.48000000001</v>
      </c>
      <c r="M673" s="290">
        <f t="shared" si="311"/>
        <v>159.36000000000001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100353.64</v>
      </c>
      <c r="O673" s="290">
        <f t="shared" si="335"/>
        <v>150.22999999999999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105851.28</v>
      </c>
      <c r="Q673" s="290">
        <f t="shared" si="336"/>
        <v>158.46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126920</v>
      </c>
      <c r="S673" s="290">
        <f t="shared" si="312"/>
        <v>190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126920</v>
      </c>
      <c r="U673" s="290">
        <f t="shared" si="313"/>
        <v>190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133600</v>
      </c>
      <c r="W673" s="290">
        <f t="shared" si="337"/>
        <v>200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133600</v>
      </c>
      <c r="Y673" s="290">
        <f t="shared" si="338"/>
        <v>200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95000</v>
      </c>
      <c r="AA673" s="290">
        <f t="shared" si="314"/>
        <v>142.21556886227546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145700</v>
      </c>
      <c r="AC673" s="290">
        <f t="shared" si="315"/>
        <v>218.11377245508982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112900</v>
      </c>
      <c r="AE673" s="290">
        <f t="shared" si="339"/>
        <v>169.0119760479042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155050</v>
      </c>
      <c r="AG673" s="290">
        <f t="shared" si="340"/>
        <v>232.11077844311376</v>
      </c>
      <c r="AI673" s="429">
        <f t="shared" si="316"/>
        <v>149.05999999999767</v>
      </c>
      <c r="AJ673" s="429">
        <f t="shared" si="317"/>
        <v>159.36000000000058</v>
      </c>
      <c r="AK673" s="429">
        <f t="shared" si="318"/>
        <v>150.22999999999593</v>
      </c>
      <c r="AL673" s="429">
        <f t="shared" si="319"/>
        <v>158.45999999999185</v>
      </c>
      <c r="AM673" s="429">
        <f t="shared" si="320"/>
        <v>149.05999999999767</v>
      </c>
      <c r="AN673" s="429">
        <f t="shared" si="321"/>
        <v>159.36000000000058</v>
      </c>
      <c r="AO673" s="429">
        <f t="shared" si="322"/>
        <v>150.23000000001048</v>
      </c>
      <c r="AP673" s="429">
        <f t="shared" si="323"/>
        <v>158.45999999999185</v>
      </c>
      <c r="AQ673" s="429">
        <f t="shared" si="324"/>
        <v>190</v>
      </c>
      <c r="AR673" s="429">
        <f t="shared" si="325"/>
        <v>190</v>
      </c>
      <c r="AS673" s="429">
        <f t="shared" si="326"/>
        <v>200</v>
      </c>
      <c r="AT673" s="429">
        <f t="shared" si="327"/>
        <v>200</v>
      </c>
      <c r="AU673" s="429">
        <f t="shared" si="328"/>
        <v>300</v>
      </c>
      <c r="AV673" s="429">
        <f t="shared" si="329"/>
        <v>300</v>
      </c>
      <c r="AW673" s="429">
        <f t="shared" si="330"/>
        <v>300</v>
      </c>
      <c r="AX673" s="429">
        <f t="shared" si="331"/>
        <v>300</v>
      </c>
    </row>
    <row r="674" spans="1:50">
      <c r="A674" s="414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79840.14</v>
      </c>
      <c r="C674" s="290">
        <f t="shared" si="341"/>
        <v>119.34251121076232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94096.340000000011</v>
      </c>
      <c r="E674" s="290">
        <f t="shared" si="342"/>
        <v>140.6522272047832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93258.87</v>
      </c>
      <c r="G674" s="290">
        <f t="shared" si="333"/>
        <v>139.40040358744395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99918.24</v>
      </c>
      <c r="I674" s="290">
        <f t="shared" si="334"/>
        <v>149.35461883408072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99721.14</v>
      </c>
      <c r="K674" s="290">
        <f t="shared" si="310"/>
        <v>149.06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106611.84000000001</v>
      </c>
      <c r="M674" s="290">
        <f t="shared" si="311"/>
        <v>159.36000000000001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100503.87</v>
      </c>
      <c r="O674" s="290">
        <f t="shared" si="335"/>
        <v>150.22999999999999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106009.74</v>
      </c>
      <c r="Q674" s="290">
        <f t="shared" si="336"/>
        <v>158.46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127110</v>
      </c>
      <c r="S674" s="290">
        <f t="shared" si="312"/>
        <v>190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127110</v>
      </c>
      <c r="U674" s="290">
        <f t="shared" si="313"/>
        <v>190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133800</v>
      </c>
      <c r="W674" s="290">
        <f t="shared" si="337"/>
        <v>200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133800</v>
      </c>
      <c r="Y674" s="290">
        <f t="shared" si="338"/>
        <v>200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95300</v>
      </c>
      <c r="AA674" s="290">
        <f t="shared" si="314"/>
        <v>142.45142002989536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146000</v>
      </c>
      <c r="AC674" s="290">
        <f t="shared" si="315"/>
        <v>218.23617339312406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113200</v>
      </c>
      <c r="AE674" s="290">
        <f t="shared" si="339"/>
        <v>169.2077727952167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155350</v>
      </c>
      <c r="AG674" s="290">
        <f t="shared" si="340"/>
        <v>232.21225710014949</v>
      </c>
      <c r="AI674" s="429">
        <f t="shared" si="316"/>
        <v>149.05999999999767</v>
      </c>
      <c r="AJ674" s="429">
        <f t="shared" si="317"/>
        <v>159.36000000000058</v>
      </c>
      <c r="AK674" s="429">
        <f t="shared" si="318"/>
        <v>150.22999999999593</v>
      </c>
      <c r="AL674" s="429">
        <f t="shared" si="319"/>
        <v>158.4600000000064</v>
      </c>
      <c r="AM674" s="429">
        <f t="shared" si="320"/>
        <v>149.05999999999767</v>
      </c>
      <c r="AN674" s="429">
        <f t="shared" si="321"/>
        <v>159.36000000000058</v>
      </c>
      <c r="AO674" s="429">
        <f t="shared" si="322"/>
        <v>150.22999999999593</v>
      </c>
      <c r="AP674" s="429">
        <f t="shared" si="323"/>
        <v>158.4600000000064</v>
      </c>
      <c r="AQ674" s="429">
        <f t="shared" si="324"/>
        <v>190</v>
      </c>
      <c r="AR674" s="429">
        <f t="shared" si="325"/>
        <v>190</v>
      </c>
      <c r="AS674" s="429">
        <f t="shared" si="326"/>
        <v>200</v>
      </c>
      <c r="AT674" s="429">
        <f t="shared" si="327"/>
        <v>200</v>
      </c>
      <c r="AU674" s="429">
        <f t="shared" si="328"/>
        <v>300</v>
      </c>
      <c r="AV674" s="429">
        <f t="shared" si="329"/>
        <v>300</v>
      </c>
      <c r="AW674" s="429">
        <f t="shared" si="330"/>
        <v>300</v>
      </c>
      <c r="AX674" s="429">
        <f t="shared" si="331"/>
        <v>300</v>
      </c>
    </row>
    <row r="675" spans="1:50">
      <c r="A675" s="414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79989.2</v>
      </c>
      <c r="C675" s="290">
        <f t="shared" si="341"/>
        <v>119.3868656716417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94255.700000000012</v>
      </c>
      <c r="E675" s="290">
        <f t="shared" si="342"/>
        <v>140.68014925373137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93409.1</v>
      </c>
      <c r="G675" s="290">
        <f t="shared" si="333"/>
        <v>139.4165671641791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100076.70000000001</v>
      </c>
      <c r="I675" s="290">
        <f t="shared" si="334"/>
        <v>149.36820895522391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99870.2</v>
      </c>
      <c r="K675" s="290">
        <f t="shared" si="310"/>
        <v>149.06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106771.20000000001</v>
      </c>
      <c r="M675" s="290">
        <f t="shared" si="311"/>
        <v>159.36000000000001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100654.09999999999</v>
      </c>
      <c r="O675" s="290">
        <f t="shared" si="335"/>
        <v>150.22999999999999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6168.20000000001</v>
      </c>
      <c r="Q675" s="290">
        <f t="shared" si="336"/>
        <v>158.46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127300</v>
      </c>
      <c r="S675" s="290">
        <f t="shared" si="312"/>
        <v>190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127300</v>
      </c>
      <c r="U675" s="290">
        <f t="shared" si="313"/>
        <v>190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134000</v>
      </c>
      <c r="W675" s="290">
        <f t="shared" si="337"/>
        <v>200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34000</v>
      </c>
      <c r="Y675" s="290">
        <f t="shared" si="338"/>
        <v>200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95600</v>
      </c>
      <c r="AA675" s="290">
        <f t="shared" si="314"/>
        <v>142.68656716417911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146300</v>
      </c>
      <c r="AC675" s="290">
        <f t="shared" si="315"/>
        <v>218.35820895522389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113500</v>
      </c>
      <c r="AE675" s="290">
        <f t="shared" si="339"/>
        <v>169.40298507462686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55650</v>
      </c>
      <c r="AG675" s="290">
        <f t="shared" si="340"/>
        <v>232.31343283582089</v>
      </c>
      <c r="AI675" s="429">
        <f t="shared" si="316"/>
        <v>149.05999999999767</v>
      </c>
      <c r="AJ675" s="429">
        <f t="shared" si="317"/>
        <v>159.36000000000058</v>
      </c>
      <c r="AK675" s="429">
        <f t="shared" si="318"/>
        <v>150.23000000001048</v>
      </c>
      <c r="AL675" s="429">
        <f t="shared" si="319"/>
        <v>158.4600000000064</v>
      </c>
      <c r="AM675" s="429">
        <f t="shared" si="320"/>
        <v>149.05999999999767</v>
      </c>
      <c r="AN675" s="429">
        <f t="shared" si="321"/>
        <v>159.36000000000058</v>
      </c>
      <c r="AO675" s="429">
        <f t="shared" si="322"/>
        <v>150.22999999999593</v>
      </c>
      <c r="AP675" s="429">
        <f t="shared" si="323"/>
        <v>158.4600000000064</v>
      </c>
      <c r="AQ675" s="429">
        <f t="shared" si="324"/>
        <v>190</v>
      </c>
      <c r="AR675" s="429">
        <f t="shared" si="325"/>
        <v>190</v>
      </c>
      <c r="AS675" s="429">
        <f t="shared" si="326"/>
        <v>200</v>
      </c>
      <c r="AT675" s="429">
        <f t="shared" si="327"/>
        <v>200</v>
      </c>
      <c r="AU675" s="429">
        <f t="shared" si="328"/>
        <v>300</v>
      </c>
      <c r="AV675" s="429">
        <f t="shared" si="329"/>
        <v>300</v>
      </c>
      <c r="AW675" s="429">
        <f t="shared" si="330"/>
        <v>300</v>
      </c>
      <c r="AX675" s="429">
        <f t="shared" si="331"/>
        <v>300</v>
      </c>
    </row>
    <row r="676" spans="1:50">
      <c r="A676" s="414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80138.260000000009</v>
      </c>
      <c r="C676" s="290">
        <f t="shared" si="341"/>
        <v>119.43108792846499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94415.060000000012</v>
      </c>
      <c r="E676" s="290">
        <f t="shared" si="342"/>
        <v>140.70798807749628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93559.33</v>
      </c>
      <c r="G676" s="290">
        <f t="shared" si="333"/>
        <v>139.43268256333829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100235.16</v>
      </c>
      <c r="I676" s="290">
        <f t="shared" si="334"/>
        <v>149.38175856929956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100019.26</v>
      </c>
      <c r="K676" s="290">
        <f t="shared" si="310"/>
        <v>149.06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106930.56000000001</v>
      </c>
      <c r="M676" s="290">
        <f t="shared" si="311"/>
        <v>159.36000000000001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100804.32999999999</v>
      </c>
      <c r="O676" s="290">
        <f t="shared" si="335"/>
        <v>150.2299999999999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6326.66</v>
      </c>
      <c r="Q676" s="290">
        <f t="shared" si="336"/>
        <v>158.4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127490</v>
      </c>
      <c r="S676" s="290">
        <f t="shared" si="312"/>
        <v>190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127490</v>
      </c>
      <c r="U676" s="290">
        <f t="shared" si="313"/>
        <v>190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134200</v>
      </c>
      <c r="W676" s="290">
        <f t="shared" si="337"/>
        <v>200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34200</v>
      </c>
      <c r="Y676" s="290">
        <f t="shared" si="338"/>
        <v>200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95900</v>
      </c>
      <c r="AA676" s="290">
        <f t="shared" si="314"/>
        <v>142.92101341281671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146600</v>
      </c>
      <c r="AC676" s="290">
        <f t="shared" si="315"/>
        <v>218.47988077496274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113800</v>
      </c>
      <c r="AE676" s="290">
        <f t="shared" si="339"/>
        <v>169.59761549925486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55950</v>
      </c>
      <c r="AG676" s="290">
        <f t="shared" si="340"/>
        <v>232.41430700447094</v>
      </c>
      <c r="AI676" s="429">
        <f t="shared" si="316"/>
        <v>149.06000000001222</v>
      </c>
      <c r="AJ676" s="429">
        <f t="shared" si="317"/>
        <v>159.36000000000058</v>
      </c>
      <c r="AK676" s="429">
        <f t="shared" si="318"/>
        <v>150.22999999999593</v>
      </c>
      <c r="AL676" s="429">
        <f t="shared" si="319"/>
        <v>158.45999999999185</v>
      </c>
      <c r="AM676" s="429">
        <f t="shared" si="320"/>
        <v>149.05999999999767</v>
      </c>
      <c r="AN676" s="429">
        <f t="shared" si="321"/>
        <v>159.36000000000058</v>
      </c>
      <c r="AO676" s="429">
        <f t="shared" si="322"/>
        <v>150.22999999999593</v>
      </c>
      <c r="AP676" s="429">
        <f t="shared" si="323"/>
        <v>158.45999999999185</v>
      </c>
      <c r="AQ676" s="429">
        <f t="shared" si="324"/>
        <v>190</v>
      </c>
      <c r="AR676" s="429">
        <f t="shared" si="325"/>
        <v>190</v>
      </c>
      <c r="AS676" s="429">
        <f t="shared" si="326"/>
        <v>200</v>
      </c>
      <c r="AT676" s="429">
        <f t="shared" si="327"/>
        <v>200</v>
      </c>
      <c r="AU676" s="429">
        <f t="shared" si="328"/>
        <v>300</v>
      </c>
      <c r="AV676" s="429">
        <f t="shared" si="329"/>
        <v>300</v>
      </c>
      <c r="AW676" s="429">
        <f t="shared" si="330"/>
        <v>300</v>
      </c>
      <c r="AX676" s="429">
        <f t="shared" si="331"/>
        <v>300</v>
      </c>
    </row>
    <row r="677" spans="1:50">
      <c r="A677" s="414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80287.320000000007</v>
      </c>
      <c r="C677" s="290">
        <f t="shared" si="341"/>
        <v>119.47517857142859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94574.420000000013</v>
      </c>
      <c r="E677" s="290">
        <f t="shared" si="342"/>
        <v>140.73574404761908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93709.56</v>
      </c>
      <c r="G677" s="290">
        <f t="shared" si="333"/>
        <v>139.44874999999999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100393.62</v>
      </c>
      <c r="I677" s="290">
        <f t="shared" si="334"/>
        <v>149.39526785714284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100168.32000000001</v>
      </c>
      <c r="K677" s="290">
        <f t="shared" si="310"/>
        <v>149.06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107089.92000000001</v>
      </c>
      <c r="M677" s="290">
        <f t="shared" si="311"/>
        <v>159.36000000000001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100954.56</v>
      </c>
      <c r="O677" s="290">
        <f t="shared" si="335"/>
        <v>150.22999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6485.12000000001</v>
      </c>
      <c r="Q677" s="290">
        <f t="shared" si="336"/>
        <v>158.46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127680</v>
      </c>
      <c r="S677" s="290">
        <f t="shared" si="312"/>
        <v>190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127680</v>
      </c>
      <c r="U677" s="290">
        <f t="shared" si="313"/>
        <v>190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134400</v>
      </c>
      <c r="W677" s="290">
        <f t="shared" si="337"/>
        <v>200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34400</v>
      </c>
      <c r="Y677" s="290">
        <f t="shared" si="338"/>
        <v>200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96200</v>
      </c>
      <c r="AA677" s="290">
        <f t="shared" si="314"/>
        <v>143.154761904761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146900</v>
      </c>
      <c r="AC677" s="290">
        <f t="shared" si="315"/>
        <v>218.6011904761904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114100</v>
      </c>
      <c r="AE677" s="290">
        <f t="shared" si="339"/>
        <v>169.79166666666666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56250</v>
      </c>
      <c r="AG677" s="290">
        <f t="shared" si="340"/>
        <v>232.51488095238096</v>
      </c>
      <c r="AI677" s="429">
        <f t="shared" si="316"/>
        <v>149.05999999999767</v>
      </c>
      <c r="AJ677" s="429">
        <f t="shared" si="317"/>
        <v>159.36000000000058</v>
      </c>
      <c r="AK677" s="429">
        <f t="shared" si="318"/>
        <v>150.22999999999593</v>
      </c>
      <c r="AL677" s="429">
        <f t="shared" si="319"/>
        <v>158.45999999999185</v>
      </c>
      <c r="AM677" s="429">
        <f t="shared" si="320"/>
        <v>149.06000000001222</v>
      </c>
      <c r="AN677" s="429">
        <f t="shared" si="321"/>
        <v>159.36000000000058</v>
      </c>
      <c r="AO677" s="429">
        <f t="shared" si="322"/>
        <v>150.23000000001048</v>
      </c>
      <c r="AP677" s="429">
        <f t="shared" si="323"/>
        <v>158.4600000000064</v>
      </c>
      <c r="AQ677" s="429">
        <f t="shared" si="324"/>
        <v>190</v>
      </c>
      <c r="AR677" s="429">
        <f t="shared" si="325"/>
        <v>190</v>
      </c>
      <c r="AS677" s="429">
        <f t="shared" si="326"/>
        <v>200</v>
      </c>
      <c r="AT677" s="429">
        <f t="shared" si="327"/>
        <v>200</v>
      </c>
      <c r="AU677" s="429">
        <f t="shared" si="328"/>
        <v>300</v>
      </c>
      <c r="AV677" s="429">
        <f t="shared" si="329"/>
        <v>300</v>
      </c>
      <c r="AW677" s="429">
        <f t="shared" si="330"/>
        <v>300</v>
      </c>
      <c r="AX677" s="429">
        <f t="shared" si="331"/>
        <v>300</v>
      </c>
    </row>
    <row r="678" spans="1:50">
      <c r="A678" s="414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80436.38</v>
      </c>
      <c r="C678" s="290">
        <f t="shared" si="341"/>
        <v>119.5191381872214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94733.78</v>
      </c>
      <c r="E678" s="290">
        <f t="shared" si="342"/>
        <v>140.7634175334324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93859.79</v>
      </c>
      <c r="G678" s="290">
        <f t="shared" si="333"/>
        <v>139.46476968796432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100552.08</v>
      </c>
      <c r="I678" s="290">
        <f t="shared" si="334"/>
        <v>149.40873699851412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100317.38</v>
      </c>
      <c r="K678" s="290">
        <f t="shared" si="310"/>
        <v>149.06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107249.28000000001</v>
      </c>
      <c r="M678" s="290">
        <f t="shared" si="311"/>
        <v>159.36000000000001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101104.79</v>
      </c>
      <c r="O678" s="290">
        <f t="shared" si="335"/>
        <v>150.22999999999999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6643.58</v>
      </c>
      <c r="Q678" s="290">
        <f t="shared" si="336"/>
        <v>158.46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127870</v>
      </c>
      <c r="S678" s="290">
        <f t="shared" si="312"/>
        <v>190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127870</v>
      </c>
      <c r="U678" s="290">
        <f t="shared" si="313"/>
        <v>190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134600</v>
      </c>
      <c r="W678" s="290">
        <f t="shared" si="337"/>
        <v>200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34600</v>
      </c>
      <c r="Y678" s="290">
        <f t="shared" si="338"/>
        <v>200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96500</v>
      </c>
      <c r="AA678" s="290">
        <f t="shared" si="314"/>
        <v>143.38781575037146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147200</v>
      </c>
      <c r="AC678" s="290">
        <f t="shared" si="315"/>
        <v>218.72213967310549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114400</v>
      </c>
      <c r="AE678" s="290">
        <f t="shared" si="339"/>
        <v>169.98514115898959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56550</v>
      </c>
      <c r="AG678" s="290">
        <f t="shared" si="340"/>
        <v>232.6151560178306</v>
      </c>
      <c r="AI678" s="429">
        <f t="shared" si="316"/>
        <v>149.05999999999767</v>
      </c>
      <c r="AJ678" s="429">
        <f t="shared" si="317"/>
        <v>159.35999999998603</v>
      </c>
      <c r="AK678" s="429">
        <f t="shared" si="318"/>
        <v>150.22999999999593</v>
      </c>
      <c r="AL678" s="429">
        <f t="shared" si="319"/>
        <v>158.4600000000064</v>
      </c>
      <c r="AM678" s="429">
        <f t="shared" si="320"/>
        <v>149.05999999999767</v>
      </c>
      <c r="AN678" s="429">
        <f t="shared" si="321"/>
        <v>159.36000000000058</v>
      </c>
      <c r="AO678" s="429">
        <f t="shared" si="322"/>
        <v>150.22999999999593</v>
      </c>
      <c r="AP678" s="429">
        <f t="shared" si="323"/>
        <v>158.45999999999185</v>
      </c>
      <c r="AQ678" s="429">
        <f t="shared" si="324"/>
        <v>190</v>
      </c>
      <c r="AR678" s="429">
        <f t="shared" si="325"/>
        <v>190</v>
      </c>
      <c r="AS678" s="429">
        <f t="shared" si="326"/>
        <v>200</v>
      </c>
      <c r="AT678" s="429">
        <f t="shared" si="327"/>
        <v>200</v>
      </c>
      <c r="AU678" s="429">
        <f t="shared" si="328"/>
        <v>300</v>
      </c>
      <c r="AV678" s="429">
        <f t="shared" si="329"/>
        <v>300</v>
      </c>
      <c r="AW678" s="429">
        <f t="shared" si="330"/>
        <v>300</v>
      </c>
      <c r="AX678" s="429">
        <f t="shared" si="331"/>
        <v>300</v>
      </c>
    </row>
    <row r="679" spans="1:50">
      <c r="A679" s="414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80585.440000000002</v>
      </c>
      <c r="C679" s="290">
        <f t="shared" si="341"/>
        <v>119.56296735905045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94893.14</v>
      </c>
      <c r="E679" s="290">
        <f t="shared" si="342"/>
        <v>140.79100890207715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94010.02</v>
      </c>
      <c r="G679" s="290">
        <f t="shared" si="333"/>
        <v>139.48074183976263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100710.54000000001</v>
      </c>
      <c r="I679" s="290">
        <f t="shared" si="334"/>
        <v>149.42216617210684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100466.44</v>
      </c>
      <c r="K679" s="290">
        <f t="shared" si="310"/>
        <v>149.06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107408.64000000001</v>
      </c>
      <c r="M679" s="290">
        <f t="shared" si="311"/>
        <v>159.36000000000001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101255.01999999999</v>
      </c>
      <c r="O679" s="290">
        <f t="shared" si="335"/>
        <v>150.22999999999999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6802.04000000001</v>
      </c>
      <c r="Q679" s="290">
        <f t="shared" si="336"/>
        <v>158.46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128060</v>
      </c>
      <c r="S679" s="290">
        <f t="shared" si="312"/>
        <v>190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128060</v>
      </c>
      <c r="U679" s="290">
        <f t="shared" si="313"/>
        <v>190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134800</v>
      </c>
      <c r="W679" s="290">
        <f t="shared" si="337"/>
        <v>200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34800</v>
      </c>
      <c r="Y679" s="290">
        <f t="shared" si="338"/>
        <v>200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96800</v>
      </c>
      <c r="AA679" s="290">
        <f t="shared" si="314"/>
        <v>143.62017804154303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147500</v>
      </c>
      <c r="AC679" s="290">
        <f t="shared" si="315"/>
        <v>218.84272997032642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114700</v>
      </c>
      <c r="AE679" s="290">
        <f t="shared" si="339"/>
        <v>170.17804154302669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56850</v>
      </c>
      <c r="AG679" s="290">
        <f t="shared" si="340"/>
        <v>232.71513353115728</v>
      </c>
      <c r="AI679" s="429">
        <f t="shared" si="316"/>
        <v>149.05999999999767</v>
      </c>
      <c r="AJ679" s="429">
        <f t="shared" si="317"/>
        <v>159.36000000000058</v>
      </c>
      <c r="AK679" s="429">
        <f t="shared" si="318"/>
        <v>150.23000000001048</v>
      </c>
      <c r="AL679" s="429">
        <f t="shared" si="319"/>
        <v>158.4600000000064</v>
      </c>
      <c r="AM679" s="429">
        <f t="shared" si="320"/>
        <v>149.05999999999767</v>
      </c>
      <c r="AN679" s="429">
        <f t="shared" si="321"/>
        <v>159.36000000000058</v>
      </c>
      <c r="AO679" s="429">
        <f t="shared" si="322"/>
        <v>150.22999999999593</v>
      </c>
      <c r="AP679" s="429">
        <f t="shared" si="323"/>
        <v>158.4600000000064</v>
      </c>
      <c r="AQ679" s="429">
        <f t="shared" si="324"/>
        <v>190</v>
      </c>
      <c r="AR679" s="429">
        <f t="shared" si="325"/>
        <v>190</v>
      </c>
      <c r="AS679" s="429">
        <f t="shared" si="326"/>
        <v>200</v>
      </c>
      <c r="AT679" s="429">
        <f t="shared" si="327"/>
        <v>200</v>
      </c>
      <c r="AU679" s="429">
        <f t="shared" si="328"/>
        <v>300</v>
      </c>
      <c r="AV679" s="429">
        <f t="shared" si="329"/>
        <v>300</v>
      </c>
      <c r="AW679" s="429">
        <f t="shared" si="330"/>
        <v>300</v>
      </c>
      <c r="AX679" s="429">
        <f t="shared" si="331"/>
        <v>300</v>
      </c>
    </row>
    <row r="680" spans="1:50">
      <c r="A680" s="414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80734.5</v>
      </c>
      <c r="C680" s="290">
        <f t="shared" si="341"/>
        <v>119.60666666666667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95052.5</v>
      </c>
      <c r="E680" s="290">
        <f t="shared" si="342"/>
        <v>140.8185185185185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94160.25</v>
      </c>
      <c r="G680" s="290">
        <f t="shared" si="333"/>
        <v>139.49666666666667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100869</v>
      </c>
      <c r="I680" s="290">
        <f t="shared" si="334"/>
        <v>149.43555555555557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100615.5</v>
      </c>
      <c r="K680" s="290">
        <f t="shared" si="310"/>
        <v>149.06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107568.00000000001</v>
      </c>
      <c r="M680" s="290">
        <f t="shared" si="311"/>
        <v>159.36000000000001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101405.25</v>
      </c>
      <c r="O680" s="290">
        <f t="shared" si="335"/>
        <v>150.22999999999999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6960.5</v>
      </c>
      <c r="Q680" s="290">
        <f t="shared" si="336"/>
        <v>158.46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128250</v>
      </c>
      <c r="S680" s="290">
        <f t="shared" si="312"/>
        <v>190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128250</v>
      </c>
      <c r="U680" s="290">
        <f t="shared" si="313"/>
        <v>190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135000</v>
      </c>
      <c r="W680" s="290">
        <f t="shared" si="337"/>
        <v>200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35000</v>
      </c>
      <c r="Y680" s="290">
        <f t="shared" si="338"/>
        <v>200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97100</v>
      </c>
      <c r="AA680" s="290">
        <f t="shared" si="314"/>
        <v>143.85185185185185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147800</v>
      </c>
      <c r="AC680" s="290">
        <f t="shared" si="315"/>
        <v>218.96296296296296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115000</v>
      </c>
      <c r="AE680" s="290">
        <f t="shared" si="339"/>
        <v>170.37037037037038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57150</v>
      </c>
      <c r="AG680" s="290">
        <f t="shared" si="340"/>
        <v>232.81481481481481</v>
      </c>
      <c r="AI680" s="429">
        <f t="shared" si="316"/>
        <v>149.05999999999767</v>
      </c>
      <c r="AJ680" s="429">
        <f t="shared" si="317"/>
        <v>159.36000000000058</v>
      </c>
      <c r="AK680" s="429">
        <f t="shared" si="318"/>
        <v>150.22999999999593</v>
      </c>
      <c r="AL680" s="429">
        <f t="shared" si="319"/>
        <v>158.45999999999185</v>
      </c>
      <c r="AM680" s="429">
        <f t="shared" si="320"/>
        <v>149.05999999999767</v>
      </c>
      <c r="AN680" s="429">
        <f t="shared" si="321"/>
        <v>159.36000000000058</v>
      </c>
      <c r="AO680" s="429">
        <f t="shared" si="322"/>
        <v>150.23000000001048</v>
      </c>
      <c r="AP680" s="429">
        <f t="shared" si="323"/>
        <v>158.45999999999185</v>
      </c>
      <c r="AQ680" s="429">
        <f t="shared" si="324"/>
        <v>190</v>
      </c>
      <c r="AR680" s="429">
        <f t="shared" si="325"/>
        <v>190</v>
      </c>
      <c r="AS680" s="429">
        <f t="shared" si="326"/>
        <v>200</v>
      </c>
      <c r="AT680" s="429">
        <f t="shared" si="327"/>
        <v>200</v>
      </c>
      <c r="AU680" s="429">
        <f t="shared" si="328"/>
        <v>300</v>
      </c>
      <c r="AV680" s="429">
        <f t="shared" si="329"/>
        <v>300</v>
      </c>
      <c r="AW680" s="429">
        <f t="shared" si="330"/>
        <v>300</v>
      </c>
      <c r="AX680" s="429">
        <f t="shared" si="331"/>
        <v>300</v>
      </c>
    </row>
    <row r="681" spans="1:50">
      <c r="A681" s="414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80883.56</v>
      </c>
      <c r="C681" s="290">
        <f t="shared" si="341"/>
        <v>119.65023668639053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95211.86</v>
      </c>
      <c r="E681" s="290">
        <f t="shared" si="342"/>
        <v>140.84594674556214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94310.48</v>
      </c>
      <c r="G681" s="290">
        <f t="shared" si="333"/>
        <v>139.51254437869821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101027.46</v>
      </c>
      <c r="I681" s="290">
        <f t="shared" si="334"/>
        <v>149.4489053254438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100764.56</v>
      </c>
      <c r="K681" s="290">
        <f t="shared" si="310"/>
        <v>149.06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107727.36000000002</v>
      </c>
      <c r="M681" s="290">
        <f t="shared" si="311"/>
        <v>159.36000000000001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101555.48</v>
      </c>
      <c r="O681" s="290">
        <f t="shared" si="335"/>
        <v>150.22999999999999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7118.96</v>
      </c>
      <c r="Q681" s="290">
        <f t="shared" si="336"/>
        <v>158.46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128440</v>
      </c>
      <c r="S681" s="290">
        <f t="shared" si="312"/>
        <v>190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128440</v>
      </c>
      <c r="U681" s="290">
        <f t="shared" si="313"/>
        <v>190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135200</v>
      </c>
      <c r="W681" s="290">
        <f t="shared" si="337"/>
        <v>200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35200</v>
      </c>
      <c r="Y681" s="290">
        <f t="shared" si="338"/>
        <v>200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97400</v>
      </c>
      <c r="AA681" s="290">
        <f t="shared" si="314"/>
        <v>144.08284023668639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148100</v>
      </c>
      <c r="AC681" s="290">
        <f t="shared" si="315"/>
        <v>219.08284023668639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115300</v>
      </c>
      <c r="AE681" s="290">
        <f t="shared" si="339"/>
        <v>170.5621301775148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57450</v>
      </c>
      <c r="AG681" s="290">
        <f t="shared" si="340"/>
        <v>232.91420118343194</v>
      </c>
      <c r="AI681" s="429">
        <f t="shared" si="316"/>
        <v>149.05999999999767</v>
      </c>
      <c r="AJ681" s="429">
        <f t="shared" si="317"/>
        <v>159.36000000000058</v>
      </c>
      <c r="AK681" s="429">
        <f t="shared" si="318"/>
        <v>150.22999999999593</v>
      </c>
      <c r="AL681" s="429">
        <f t="shared" si="319"/>
        <v>158.4600000000064</v>
      </c>
      <c r="AM681" s="429">
        <f t="shared" si="320"/>
        <v>149.05999999999767</v>
      </c>
      <c r="AN681" s="429">
        <f t="shared" si="321"/>
        <v>159.36000000000058</v>
      </c>
      <c r="AO681" s="429">
        <f t="shared" si="322"/>
        <v>150.22999999999593</v>
      </c>
      <c r="AP681" s="429">
        <f t="shared" si="323"/>
        <v>158.4600000000064</v>
      </c>
      <c r="AQ681" s="429">
        <f t="shared" si="324"/>
        <v>190</v>
      </c>
      <c r="AR681" s="429">
        <f t="shared" si="325"/>
        <v>190</v>
      </c>
      <c r="AS681" s="429">
        <f t="shared" si="326"/>
        <v>200</v>
      </c>
      <c r="AT681" s="429">
        <f t="shared" si="327"/>
        <v>200</v>
      </c>
      <c r="AU681" s="429">
        <f t="shared" si="328"/>
        <v>300</v>
      </c>
      <c r="AV681" s="429">
        <f t="shared" si="329"/>
        <v>300</v>
      </c>
      <c r="AW681" s="429">
        <f t="shared" si="330"/>
        <v>300</v>
      </c>
      <c r="AX681" s="429">
        <f t="shared" si="331"/>
        <v>300</v>
      </c>
    </row>
    <row r="682" spans="1:50">
      <c r="A682" s="414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81032.62</v>
      </c>
      <c r="C682" s="290">
        <f t="shared" si="341"/>
        <v>119.69367799113736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95371.22</v>
      </c>
      <c r="E682" s="290">
        <f t="shared" si="342"/>
        <v>140.87329394387001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94460.709999999992</v>
      </c>
      <c r="G682" s="290">
        <f t="shared" si="333"/>
        <v>139.52837518463809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101185.92000000001</v>
      </c>
      <c r="I682" s="290">
        <f t="shared" si="334"/>
        <v>149.46221565731167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100913.62</v>
      </c>
      <c r="K682" s="290">
        <f t="shared" si="310"/>
        <v>149.0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107886.72000000002</v>
      </c>
      <c r="M682" s="290">
        <f t="shared" si="311"/>
        <v>159.36000000000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101705.70999999999</v>
      </c>
      <c r="O682" s="290">
        <f t="shared" si="335"/>
        <v>150.2299999999999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7277.42</v>
      </c>
      <c r="Q682" s="290">
        <f t="shared" si="336"/>
        <v>158.46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128630</v>
      </c>
      <c r="S682" s="290">
        <f t="shared" si="312"/>
        <v>190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128630</v>
      </c>
      <c r="U682" s="290">
        <f t="shared" si="313"/>
        <v>190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135400</v>
      </c>
      <c r="W682" s="290">
        <f t="shared" si="337"/>
        <v>200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35400</v>
      </c>
      <c r="Y682" s="290">
        <f t="shared" si="338"/>
        <v>200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97700</v>
      </c>
      <c r="AA682" s="290">
        <f t="shared" si="314"/>
        <v>144.31314623338258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148400</v>
      </c>
      <c r="AC682" s="290">
        <f t="shared" si="315"/>
        <v>219.2023633677991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115600</v>
      </c>
      <c r="AE682" s="290">
        <f t="shared" si="339"/>
        <v>170.75332348596751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57750</v>
      </c>
      <c r="AG682" s="290">
        <f t="shared" si="340"/>
        <v>233.01329394387002</v>
      </c>
      <c r="AI682" s="429">
        <f t="shared" si="316"/>
        <v>149.05999999999767</v>
      </c>
      <c r="AJ682" s="429">
        <f t="shared" si="317"/>
        <v>159.36000000000058</v>
      </c>
      <c r="AK682" s="429">
        <f t="shared" si="318"/>
        <v>150.22999999999593</v>
      </c>
      <c r="AL682" s="429">
        <f t="shared" si="319"/>
        <v>158.4600000000064</v>
      </c>
      <c r="AM682" s="429">
        <f t="shared" si="320"/>
        <v>149.05999999999767</v>
      </c>
      <c r="AN682" s="429">
        <f t="shared" si="321"/>
        <v>159.36000000000058</v>
      </c>
      <c r="AO682" s="429">
        <f t="shared" si="322"/>
        <v>150.22999999999593</v>
      </c>
      <c r="AP682" s="429">
        <f t="shared" si="323"/>
        <v>158.45999999999185</v>
      </c>
      <c r="AQ682" s="429">
        <f t="shared" si="324"/>
        <v>190</v>
      </c>
      <c r="AR682" s="429">
        <f t="shared" si="325"/>
        <v>190</v>
      </c>
      <c r="AS682" s="429">
        <f t="shared" si="326"/>
        <v>200</v>
      </c>
      <c r="AT682" s="429">
        <f t="shared" si="327"/>
        <v>200</v>
      </c>
      <c r="AU682" s="429">
        <f t="shared" si="328"/>
        <v>300</v>
      </c>
      <c r="AV682" s="429">
        <f t="shared" si="329"/>
        <v>300</v>
      </c>
      <c r="AW682" s="429">
        <f t="shared" si="330"/>
        <v>300</v>
      </c>
      <c r="AX682" s="429">
        <f t="shared" si="331"/>
        <v>300</v>
      </c>
    </row>
    <row r="683" spans="1:50">
      <c r="A683" s="414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81181.679999999993</v>
      </c>
      <c r="C683" s="290">
        <f t="shared" si="341"/>
        <v>119.73699115044246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95530.58</v>
      </c>
      <c r="E683" s="290">
        <f t="shared" si="342"/>
        <v>140.90056047197641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94610.94</v>
      </c>
      <c r="G683" s="290">
        <f t="shared" si="333"/>
        <v>139.5441592920354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101344.38</v>
      </c>
      <c r="I683" s="290">
        <f t="shared" si="334"/>
        <v>149.47548672566373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101062.68000000001</v>
      </c>
      <c r="K683" s="290">
        <f t="shared" si="310"/>
        <v>149.0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108046.08000000002</v>
      </c>
      <c r="M683" s="290">
        <f t="shared" si="311"/>
        <v>159.3600000000000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101855.93999999999</v>
      </c>
      <c r="O683" s="290">
        <f t="shared" si="335"/>
        <v>150.22999999999999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7435.88</v>
      </c>
      <c r="Q683" s="290">
        <f t="shared" si="336"/>
        <v>158.46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128820</v>
      </c>
      <c r="S683" s="290">
        <f t="shared" si="312"/>
        <v>190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128820</v>
      </c>
      <c r="U683" s="290">
        <f t="shared" si="313"/>
        <v>190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135600</v>
      </c>
      <c r="W683" s="290">
        <f t="shared" si="337"/>
        <v>200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35600</v>
      </c>
      <c r="Y683" s="290">
        <f t="shared" si="338"/>
        <v>200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98000</v>
      </c>
      <c r="AA683" s="290">
        <f t="shared" si="314"/>
        <v>144.54277286135692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148700</v>
      </c>
      <c r="AC683" s="290">
        <f t="shared" si="315"/>
        <v>219.32153392330383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115900</v>
      </c>
      <c r="AE683" s="290">
        <f t="shared" si="339"/>
        <v>170.94395280235989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58050</v>
      </c>
      <c r="AG683" s="290">
        <f t="shared" si="340"/>
        <v>233.11209439528022</v>
      </c>
      <c r="AI683" s="429">
        <f t="shared" si="316"/>
        <v>149.05999999999767</v>
      </c>
      <c r="AJ683" s="429">
        <f t="shared" si="317"/>
        <v>159.36000000000058</v>
      </c>
      <c r="AK683" s="429">
        <f t="shared" si="318"/>
        <v>150.23000000001048</v>
      </c>
      <c r="AL683" s="429">
        <f t="shared" si="319"/>
        <v>158.45999999999185</v>
      </c>
      <c r="AM683" s="429">
        <f t="shared" si="320"/>
        <v>149.06000000001222</v>
      </c>
      <c r="AN683" s="429">
        <f t="shared" si="321"/>
        <v>159.36000000000058</v>
      </c>
      <c r="AO683" s="429">
        <f t="shared" si="322"/>
        <v>150.22999999999593</v>
      </c>
      <c r="AP683" s="429">
        <f t="shared" si="323"/>
        <v>158.4600000000064</v>
      </c>
      <c r="AQ683" s="429">
        <f t="shared" si="324"/>
        <v>190</v>
      </c>
      <c r="AR683" s="429">
        <f t="shared" si="325"/>
        <v>190</v>
      </c>
      <c r="AS683" s="429">
        <f t="shared" si="326"/>
        <v>200</v>
      </c>
      <c r="AT683" s="429">
        <f t="shared" si="327"/>
        <v>200</v>
      </c>
      <c r="AU683" s="429">
        <f t="shared" si="328"/>
        <v>300</v>
      </c>
      <c r="AV683" s="429">
        <f t="shared" si="329"/>
        <v>300</v>
      </c>
      <c r="AW683" s="429">
        <f t="shared" si="330"/>
        <v>300</v>
      </c>
      <c r="AX683" s="429">
        <f t="shared" si="331"/>
        <v>300</v>
      </c>
    </row>
    <row r="684" spans="1:50">
      <c r="A684" s="414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81330.740000000005</v>
      </c>
      <c r="C684" s="290">
        <f t="shared" si="341"/>
        <v>119.78017673048602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95689.94</v>
      </c>
      <c r="E684" s="290">
        <f t="shared" si="342"/>
        <v>140.92774668630338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94761.17</v>
      </c>
      <c r="G684" s="290">
        <f t="shared" si="333"/>
        <v>139.55989690721648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101502.84</v>
      </c>
      <c r="I684" s="290">
        <f t="shared" si="334"/>
        <v>149.48871870397642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101211.74</v>
      </c>
      <c r="K684" s="290">
        <f t="shared" si="310"/>
        <v>149.06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108205.44</v>
      </c>
      <c r="M684" s="290">
        <f t="shared" si="311"/>
        <v>159.36000000000001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102006.17</v>
      </c>
      <c r="O684" s="290">
        <f t="shared" si="335"/>
        <v>150.22999999999999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7594.34000000001</v>
      </c>
      <c r="Q684" s="290">
        <f t="shared" si="336"/>
        <v>158.46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129010</v>
      </c>
      <c r="S684" s="290">
        <f t="shared" si="312"/>
        <v>190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129010</v>
      </c>
      <c r="U684" s="290">
        <f t="shared" si="313"/>
        <v>190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135800</v>
      </c>
      <c r="W684" s="290">
        <f t="shared" si="337"/>
        <v>200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35800</v>
      </c>
      <c r="Y684" s="290">
        <f t="shared" si="338"/>
        <v>200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98300</v>
      </c>
      <c r="AA684" s="290">
        <f t="shared" si="314"/>
        <v>144.7717231222386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149000</v>
      </c>
      <c r="AC684" s="290">
        <f t="shared" si="315"/>
        <v>219.44035346097201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116200</v>
      </c>
      <c r="AE684" s="290">
        <f t="shared" si="339"/>
        <v>171.13402061855669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58350</v>
      </c>
      <c r="AG684" s="290">
        <f t="shared" si="340"/>
        <v>233.21060382916053</v>
      </c>
      <c r="AI684" s="429">
        <f t="shared" si="316"/>
        <v>149.06000000001222</v>
      </c>
      <c r="AJ684" s="429">
        <f t="shared" si="317"/>
        <v>159.36000000000058</v>
      </c>
      <c r="AK684" s="429">
        <f t="shared" si="318"/>
        <v>150.22999999999593</v>
      </c>
      <c r="AL684" s="429">
        <f t="shared" si="319"/>
        <v>158.45999999999185</v>
      </c>
      <c r="AM684" s="429">
        <f t="shared" si="320"/>
        <v>149.05999999999767</v>
      </c>
      <c r="AN684" s="429">
        <f t="shared" si="321"/>
        <v>159.35999999998603</v>
      </c>
      <c r="AO684" s="429">
        <f t="shared" si="322"/>
        <v>150.23000000001048</v>
      </c>
      <c r="AP684" s="429">
        <f t="shared" si="323"/>
        <v>158.4600000000064</v>
      </c>
      <c r="AQ684" s="429">
        <f t="shared" si="324"/>
        <v>190</v>
      </c>
      <c r="AR684" s="429">
        <f t="shared" si="325"/>
        <v>190</v>
      </c>
      <c r="AS684" s="429">
        <f t="shared" si="326"/>
        <v>200</v>
      </c>
      <c r="AT684" s="429">
        <f t="shared" si="327"/>
        <v>200</v>
      </c>
      <c r="AU684" s="429">
        <f t="shared" si="328"/>
        <v>300</v>
      </c>
      <c r="AV684" s="429">
        <f t="shared" si="329"/>
        <v>300</v>
      </c>
      <c r="AW684" s="429">
        <f t="shared" si="330"/>
        <v>300</v>
      </c>
      <c r="AX684" s="429">
        <f t="shared" si="331"/>
        <v>300</v>
      </c>
    </row>
    <row r="685" spans="1:50">
      <c r="A685" s="414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81479.8</v>
      </c>
      <c r="C685" s="290">
        <f t="shared" si="341"/>
        <v>119.82323529411765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95849.3</v>
      </c>
      <c r="E685" s="290">
        <f t="shared" si="342"/>
        <v>140.95485294117648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94911.4</v>
      </c>
      <c r="G685" s="290">
        <f t="shared" si="333"/>
        <v>139.57558823529411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101661.3</v>
      </c>
      <c r="I685" s="290">
        <f t="shared" si="334"/>
        <v>149.50191176470588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101360.8</v>
      </c>
      <c r="K685" s="290">
        <f t="shared" si="310"/>
        <v>149.06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108364.8</v>
      </c>
      <c r="M685" s="290">
        <f t="shared" si="311"/>
        <v>159.36000000000001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102156.4</v>
      </c>
      <c r="O685" s="290">
        <f t="shared" si="335"/>
        <v>150.22999999999999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7752.8</v>
      </c>
      <c r="Q685" s="290">
        <f t="shared" si="336"/>
        <v>158.46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129200</v>
      </c>
      <c r="S685" s="290">
        <f t="shared" si="312"/>
        <v>190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129200</v>
      </c>
      <c r="U685" s="290">
        <f t="shared" si="313"/>
        <v>190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136000</v>
      </c>
      <c r="W685" s="290">
        <f t="shared" si="337"/>
        <v>200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36000</v>
      </c>
      <c r="Y685" s="290">
        <f t="shared" si="338"/>
        <v>200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98600</v>
      </c>
      <c r="AA685" s="290">
        <f t="shared" si="314"/>
        <v>14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149300</v>
      </c>
      <c r="AC685" s="290">
        <f t="shared" si="315"/>
        <v>219.55882352941177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116500</v>
      </c>
      <c r="AE685" s="290">
        <f t="shared" si="339"/>
        <v>171.3235294117647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58650</v>
      </c>
      <c r="AG685" s="290">
        <f t="shared" si="340"/>
        <v>233.30882352941177</v>
      </c>
      <c r="AI685" s="429">
        <f t="shared" si="316"/>
        <v>149.05999999999767</v>
      </c>
      <c r="AJ685" s="429">
        <f t="shared" si="317"/>
        <v>159.36000000000058</v>
      </c>
      <c r="AK685" s="429">
        <f t="shared" si="318"/>
        <v>150.22999999999593</v>
      </c>
      <c r="AL685" s="429">
        <f t="shared" si="319"/>
        <v>158.4600000000064</v>
      </c>
      <c r="AM685" s="429">
        <f t="shared" si="320"/>
        <v>149.05999999999767</v>
      </c>
      <c r="AN685" s="429">
        <f t="shared" si="321"/>
        <v>159.36000000000058</v>
      </c>
      <c r="AO685" s="429">
        <f t="shared" si="322"/>
        <v>150.22999999999593</v>
      </c>
      <c r="AP685" s="429">
        <f t="shared" si="323"/>
        <v>158.45999999999185</v>
      </c>
      <c r="AQ685" s="429">
        <f t="shared" si="324"/>
        <v>190</v>
      </c>
      <c r="AR685" s="429">
        <f t="shared" si="325"/>
        <v>190</v>
      </c>
      <c r="AS685" s="429">
        <f t="shared" si="326"/>
        <v>200</v>
      </c>
      <c r="AT685" s="429">
        <f t="shared" si="327"/>
        <v>200</v>
      </c>
      <c r="AU685" s="429">
        <f t="shared" si="328"/>
        <v>300</v>
      </c>
      <c r="AV685" s="429">
        <f t="shared" si="329"/>
        <v>300</v>
      </c>
      <c r="AW685" s="429">
        <f t="shared" si="330"/>
        <v>300</v>
      </c>
      <c r="AX685" s="429">
        <f t="shared" si="331"/>
        <v>300</v>
      </c>
    </row>
    <row r="686" spans="1:50">
      <c r="A686" s="414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81628.86</v>
      </c>
      <c r="C686" s="290">
        <f t="shared" si="341"/>
        <v>119.86616740088105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96008.66</v>
      </c>
      <c r="E686" s="290">
        <f t="shared" si="342"/>
        <v>140.98187958883994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95061.63</v>
      </c>
      <c r="G686" s="290">
        <f t="shared" si="333"/>
        <v>139.59123348017621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101819.76000000001</v>
      </c>
      <c r="I686" s="290">
        <f t="shared" si="334"/>
        <v>149.5150660792951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101509.86</v>
      </c>
      <c r="K686" s="290">
        <f t="shared" si="310"/>
        <v>149.06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108524.16</v>
      </c>
      <c r="M686" s="290">
        <f t="shared" si="311"/>
        <v>159.36000000000001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102306.62999999999</v>
      </c>
      <c r="O686" s="290">
        <f t="shared" si="335"/>
        <v>150.22999999999999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7911.26000000001</v>
      </c>
      <c r="Q686" s="290">
        <f t="shared" si="336"/>
        <v>158.46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129390</v>
      </c>
      <c r="S686" s="290">
        <f t="shared" si="312"/>
        <v>190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129390</v>
      </c>
      <c r="U686" s="290">
        <f t="shared" si="313"/>
        <v>190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136200</v>
      </c>
      <c r="W686" s="290">
        <f t="shared" si="337"/>
        <v>200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36200</v>
      </c>
      <c r="Y686" s="290">
        <f t="shared" si="338"/>
        <v>200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98900</v>
      </c>
      <c r="AA686" s="290">
        <f t="shared" si="314"/>
        <v>145.2276064610866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149600</v>
      </c>
      <c r="AC686" s="290">
        <f t="shared" si="315"/>
        <v>219.67694566813509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116800</v>
      </c>
      <c r="AE686" s="290">
        <f t="shared" si="339"/>
        <v>171.51248164464025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58950</v>
      </c>
      <c r="AG686" s="290">
        <f t="shared" si="340"/>
        <v>233.40675477239353</v>
      </c>
      <c r="AI686" s="429">
        <f t="shared" si="316"/>
        <v>149.05999999999767</v>
      </c>
      <c r="AJ686" s="429">
        <f t="shared" si="317"/>
        <v>159.36000000000058</v>
      </c>
      <c r="AK686" s="429">
        <f t="shared" si="318"/>
        <v>150.23000000001048</v>
      </c>
      <c r="AL686" s="429">
        <f t="shared" si="319"/>
        <v>158.4600000000064</v>
      </c>
      <c r="AM686" s="429">
        <f t="shared" si="320"/>
        <v>149.05999999999767</v>
      </c>
      <c r="AN686" s="429">
        <f t="shared" si="321"/>
        <v>159.36000000000058</v>
      </c>
      <c r="AO686" s="429">
        <f t="shared" si="322"/>
        <v>150.22999999999593</v>
      </c>
      <c r="AP686" s="429">
        <f t="shared" si="323"/>
        <v>158.4600000000064</v>
      </c>
      <c r="AQ686" s="429">
        <f t="shared" si="324"/>
        <v>190</v>
      </c>
      <c r="AR686" s="429">
        <f t="shared" si="325"/>
        <v>190</v>
      </c>
      <c r="AS686" s="429">
        <f t="shared" si="326"/>
        <v>200</v>
      </c>
      <c r="AT686" s="429">
        <f t="shared" si="327"/>
        <v>200</v>
      </c>
      <c r="AU686" s="429">
        <f t="shared" si="328"/>
        <v>300</v>
      </c>
      <c r="AV686" s="429">
        <f t="shared" si="329"/>
        <v>300</v>
      </c>
      <c r="AW686" s="429">
        <f t="shared" si="330"/>
        <v>300</v>
      </c>
      <c r="AX686" s="429">
        <f t="shared" si="331"/>
        <v>300</v>
      </c>
    </row>
    <row r="687" spans="1:50">
      <c r="A687" s="414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81777.919999999998</v>
      </c>
      <c r="C687" s="290">
        <f t="shared" si="341"/>
        <v>119.90897360703812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96168.02</v>
      </c>
      <c r="E687" s="290">
        <f t="shared" si="342"/>
        <v>141.00882697947213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95211.86</v>
      </c>
      <c r="G687" s="290">
        <f t="shared" si="333"/>
        <v>139.60683284457477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101978.22</v>
      </c>
      <c r="I687" s="290">
        <f t="shared" si="334"/>
        <v>149.52818181818182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101658.92</v>
      </c>
      <c r="K687" s="290">
        <f t="shared" si="310"/>
        <v>149.06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108683.52</v>
      </c>
      <c r="M687" s="290">
        <f t="shared" si="311"/>
        <v>159.36000000000001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102456.85999999999</v>
      </c>
      <c r="O687" s="290">
        <f t="shared" si="335"/>
        <v>150.22999999999999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8069.72</v>
      </c>
      <c r="Q687" s="290">
        <f t="shared" si="336"/>
        <v>158.46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129580</v>
      </c>
      <c r="S687" s="290">
        <f t="shared" si="312"/>
        <v>190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129580</v>
      </c>
      <c r="U687" s="290">
        <f t="shared" si="313"/>
        <v>190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136400</v>
      </c>
      <c r="W687" s="290">
        <f t="shared" si="337"/>
        <v>200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36400</v>
      </c>
      <c r="Y687" s="290">
        <f t="shared" si="338"/>
        <v>200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99200</v>
      </c>
      <c r="AA687" s="290">
        <f t="shared" si="314"/>
        <v>145.45454545454547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149900</v>
      </c>
      <c r="AC687" s="290">
        <f t="shared" si="315"/>
        <v>219.79472140762462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117100</v>
      </c>
      <c r="AE687" s="290">
        <f t="shared" si="339"/>
        <v>171.70087976539588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59250</v>
      </c>
      <c r="AG687" s="290">
        <f t="shared" si="340"/>
        <v>233.50439882697947</v>
      </c>
      <c r="AI687" s="429">
        <f t="shared" si="316"/>
        <v>149.05999999999767</v>
      </c>
      <c r="AJ687" s="429">
        <f t="shared" si="317"/>
        <v>159.36000000000058</v>
      </c>
      <c r="AK687" s="429">
        <f t="shared" si="318"/>
        <v>150.22999999999593</v>
      </c>
      <c r="AL687" s="429">
        <f t="shared" si="319"/>
        <v>158.45999999999185</v>
      </c>
      <c r="AM687" s="429">
        <f t="shared" si="320"/>
        <v>149.05999999999767</v>
      </c>
      <c r="AN687" s="429">
        <f t="shared" si="321"/>
        <v>159.36000000000058</v>
      </c>
      <c r="AO687" s="429">
        <f t="shared" si="322"/>
        <v>150.22999999999593</v>
      </c>
      <c r="AP687" s="429">
        <f t="shared" si="323"/>
        <v>158.45999999999185</v>
      </c>
      <c r="AQ687" s="429">
        <f t="shared" si="324"/>
        <v>190</v>
      </c>
      <c r="AR687" s="429">
        <f t="shared" si="325"/>
        <v>190</v>
      </c>
      <c r="AS687" s="429">
        <f t="shared" si="326"/>
        <v>200</v>
      </c>
      <c r="AT687" s="429">
        <f t="shared" si="327"/>
        <v>200</v>
      </c>
      <c r="AU687" s="429">
        <f t="shared" si="328"/>
        <v>300</v>
      </c>
      <c r="AV687" s="429">
        <f t="shared" si="329"/>
        <v>300</v>
      </c>
      <c r="AW687" s="429">
        <f t="shared" si="330"/>
        <v>300</v>
      </c>
      <c r="AX687" s="429">
        <f t="shared" si="331"/>
        <v>300</v>
      </c>
    </row>
    <row r="688" spans="1:50">
      <c r="A688" s="414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81926.98</v>
      </c>
      <c r="C688" s="290">
        <f t="shared" ref="C688:C705" si="343">B688/$A688</f>
        <v>119.95165446559297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96327.38</v>
      </c>
      <c r="E688" s="290">
        <f t="shared" ref="E688:E705" si="344">D688/$A688</f>
        <v>141.03569546120059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95362.09</v>
      </c>
      <c r="G688" s="290">
        <f t="shared" si="333"/>
        <v>139.62238653001464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102136.68</v>
      </c>
      <c r="I688" s="290">
        <f t="shared" si="334"/>
        <v>149.54125915080527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101807.98</v>
      </c>
      <c r="K688" s="290">
        <f t="shared" si="310"/>
        <v>149.06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108842.88</v>
      </c>
      <c r="M688" s="290">
        <f t="shared" si="311"/>
        <v>159.36000000000001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102607.09</v>
      </c>
      <c r="O688" s="290">
        <f t="shared" si="335"/>
        <v>150.22999999999999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8228.18000000001</v>
      </c>
      <c r="Q688" s="290">
        <f t="shared" si="336"/>
        <v>158.46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129770</v>
      </c>
      <c r="S688" s="290">
        <f t="shared" si="312"/>
        <v>190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129770</v>
      </c>
      <c r="U688" s="290">
        <f t="shared" si="313"/>
        <v>190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136600</v>
      </c>
      <c r="W688" s="290">
        <f t="shared" si="337"/>
        <v>200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36600</v>
      </c>
      <c r="Y688" s="290">
        <f t="shared" si="338"/>
        <v>200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99500</v>
      </c>
      <c r="AA688" s="290">
        <f t="shared" si="314"/>
        <v>145.68081991215226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150200</v>
      </c>
      <c r="AC688" s="290">
        <f t="shared" si="315"/>
        <v>219.91215226939971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117400</v>
      </c>
      <c r="AE688" s="290">
        <f t="shared" si="339"/>
        <v>171.8887262079063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59550</v>
      </c>
      <c r="AG688" s="290">
        <f t="shared" si="340"/>
        <v>233.601756954612</v>
      </c>
      <c r="AI688" s="429">
        <f t="shared" si="316"/>
        <v>149.05999999999767</v>
      </c>
      <c r="AJ688" s="429">
        <f t="shared" si="317"/>
        <v>159.36000000000058</v>
      </c>
      <c r="AK688" s="429">
        <f t="shared" si="318"/>
        <v>150.22999999999593</v>
      </c>
      <c r="AL688" s="429">
        <f t="shared" si="319"/>
        <v>158.45999999999185</v>
      </c>
      <c r="AM688" s="429">
        <f t="shared" si="320"/>
        <v>149.05999999999767</v>
      </c>
      <c r="AN688" s="429">
        <f t="shared" si="321"/>
        <v>159.36000000000058</v>
      </c>
      <c r="AO688" s="429">
        <f t="shared" si="322"/>
        <v>150.23000000001048</v>
      </c>
      <c r="AP688" s="429">
        <f t="shared" si="323"/>
        <v>158.4600000000064</v>
      </c>
      <c r="AQ688" s="429">
        <f t="shared" si="324"/>
        <v>190</v>
      </c>
      <c r="AR688" s="429">
        <f t="shared" si="325"/>
        <v>190</v>
      </c>
      <c r="AS688" s="429">
        <f t="shared" si="326"/>
        <v>200</v>
      </c>
      <c r="AT688" s="429">
        <f t="shared" si="327"/>
        <v>200</v>
      </c>
      <c r="AU688" s="429">
        <f t="shared" si="328"/>
        <v>300</v>
      </c>
      <c r="AV688" s="429">
        <f t="shared" si="329"/>
        <v>300</v>
      </c>
      <c r="AW688" s="429">
        <f t="shared" si="330"/>
        <v>300</v>
      </c>
      <c r="AX688" s="429">
        <f t="shared" si="331"/>
        <v>300</v>
      </c>
    </row>
    <row r="689" spans="1:50">
      <c r="A689" s="414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82076.040000000008</v>
      </c>
      <c r="C689" s="290">
        <f t="shared" si="343"/>
        <v>119.9942105263158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96486.74</v>
      </c>
      <c r="E689" s="290">
        <f t="shared" si="344"/>
        <v>141.06248538011695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95512.320000000007</v>
      </c>
      <c r="G689" s="290">
        <f t="shared" si="333"/>
        <v>139.63789473684213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102295.14</v>
      </c>
      <c r="I689" s="290">
        <f t="shared" si="334"/>
        <v>149.55429824561404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101957.04000000001</v>
      </c>
      <c r="K689" s="290">
        <f t="shared" si="310"/>
        <v>149.06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109002.24000000001</v>
      </c>
      <c r="M689" s="290">
        <f t="shared" si="311"/>
        <v>159.36000000000001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102757.31999999999</v>
      </c>
      <c r="O689" s="290">
        <f t="shared" si="335"/>
        <v>150.22999999999999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8386.64</v>
      </c>
      <c r="Q689" s="290">
        <f t="shared" si="336"/>
        <v>158.46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129960</v>
      </c>
      <c r="S689" s="290">
        <f t="shared" si="312"/>
        <v>190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129960</v>
      </c>
      <c r="U689" s="290">
        <f t="shared" si="313"/>
        <v>190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136800</v>
      </c>
      <c r="W689" s="290">
        <f t="shared" si="337"/>
        <v>200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36800</v>
      </c>
      <c r="Y689" s="290">
        <f t="shared" si="338"/>
        <v>200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99800</v>
      </c>
      <c r="AA689" s="290">
        <f t="shared" si="314"/>
        <v>145.90643274853801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150500</v>
      </c>
      <c r="AC689" s="290">
        <f t="shared" si="315"/>
        <v>220.02923976608187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117700</v>
      </c>
      <c r="AE689" s="290">
        <f t="shared" si="339"/>
        <v>172.07602339181287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59850</v>
      </c>
      <c r="AG689" s="290">
        <f t="shared" si="340"/>
        <v>233.69883040935673</v>
      </c>
      <c r="AI689" s="429">
        <f t="shared" si="316"/>
        <v>149.06000000001222</v>
      </c>
      <c r="AJ689" s="429">
        <f t="shared" si="317"/>
        <v>159.36000000000058</v>
      </c>
      <c r="AK689" s="429">
        <f t="shared" si="318"/>
        <v>150.23000000001048</v>
      </c>
      <c r="AL689" s="429">
        <f t="shared" si="319"/>
        <v>158.4600000000064</v>
      </c>
      <c r="AM689" s="429">
        <f t="shared" si="320"/>
        <v>149.06000000001222</v>
      </c>
      <c r="AN689" s="429">
        <f t="shared" si="321"/>
        <v>159.36000000000058</v>
      </c>
      <c r="AO689" s="429">
        <f t="shared" si="322"/>
        <v>150.22999999999593</v>
      </c>
      <c r="AP689" s="429">
        <f t="shared" si="323"/>
        <v>158.45999999999185</v>
      </c>
      <c r="AQ689" s="429">
        <f t="shared" si="324"/>
        <v>190</v>
      </c>
      <c r="AR689" s="429">
        <f t="shared" si="325"/>
        <v>190</v>
      </c>
      <c r="AS689" s="429">
        <f t="shared" si="326"/>
        <v>200</v>
      </c>
      <c r="AT689" s="429">
        <f t="shared" si="327"/>
        <v>200</v>
      </c>
      <c r="AU689" s="429">
        <f t="shared" si="328"/>
        <v>300</v>
      </c>
      <c r="AV689" s="429">
        <f t="shared" si="329"/>
        <v>300</v>
      </c>
      <c r="AW689" s="429">
        <f t="shared" si="330"/>
        <v>300</v>
      </c>
      <c r="AX689" s="429">
        <f t="shared" si="331"/>
        <v>300</v>
      </c>
    </row>
    <row r="690" spans="1:50">
      <c r="A690" s="414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82225.100000000006</v>
      </c>
      <c r="C690" s="290">
        <f t="shared" si="343"/>
        <v>120.03664233576643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96646.1</v>
      </c>
      <c r="E690" s="290">
        <f t="shared" si="344"/>
        <v>141.08919708029197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95662.55</v>
      </c>
      <c r="G690" s="290">
        <f t="shared" si="333"/>
        <v>139.65335766423357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102453.6</v>
      </c>
      <c r="I690" s="290">
        <f t="shared" si="334"/>
        <v>149.56729927007299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102106.1</v>
      </c>
      <c r="K690" s="290">
        <f t="shared" si="310"/>
        <v>149.06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109161.60000000001</v>
      </c>
      <c r="M690" s="290">
        <f t="shared" si="311"/>
        <v>159.36000000000001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102907.54999999999</v>
      </c>
      <c r="O690" s="290">
        <f t="shared" si="335"/>
        <v>150.22999999999999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8545.1</v>
      </c>
      <c r="Q690" s="290">
        <f t="shared" si="336"/>
        <v>158.46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130150</v>
      </c>
      <c r="S690" s="290">
        <f t="shared" si="312"/>
        <v>190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130150</v>
      </c>
      <c r="U690" s="290">
        <f t="shared" si="313"/>
        <v>190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137000</v>
      </c>
      <c r="W690" s="290">
        <f t="shared" si="337"/>
        <v>200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37000</v>
      </c>
      <c r="Y690" s="290">
        <f t="shared" si="338"/>
        <v>200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100100</v>
      </c>
      <c r="AA690" s="290">
        <f t="shared" si="314"/>
        <v>146.13138686131387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150800</v>
      </c>
      <c r="AC690" s="290">
        <f t="shared" si="315"/>
        <v>220.14598540145985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118000</v>
      </c>
      <c r="AE690" s="290">
        <f t="shared" si="339"/>
        <v>172.26277372262774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60150</v>
      </c>
      <c r="AG690" s="290">
        <f t="shared" si="340"/>
        <v>233.79562043795622</v>
      </c>
      <c r="AI690" s="429">
        <f t="shared" si="316"/>
        <v>149.05999999999767</v>
      </c>
      <c r="AJ690" s="429">
        <f t="shared" si="317"/>
        <v>159.36000000000058</v>
      </c>
      <c r="AK690" s="429">
        <f t="shared" si="318"/>
        <v>150.22999999999593</v>
      </c>
      <c r="AL690" s="429">
        <f t="shared" si="319"/>
        <v>158.4600000000064</v>
      </c>
      <c r="AM690" s="429">
        <f t="shared" si="320"/>
        <v>149.05999999999767</v>
      </c>
      <c r="AN690" s="429">
        <f t="shared" si="321"/>
        <v>159.36000000000058</v>
      </c>
      <c r="AO690" s="429">
        <f t="shared" si="322"/>
        <v>150.22999999999593</v>
      </c>
      <c r="AP690" s="429">
        <f t="shared" si="323"/>
        <v>158.4600000000064</v>
      </c>
      <c r="AQ690" s="429">
        <f t="shared" si="324"/>
        <v>190</v>
      </c>
      <c r="AR690" s="429">
        <f t="shared" si="325"/>
        <v>190</v>
      </c>
      <c r="AS690" s="429">
        <f t="shared" si="326"/>
        <v>200</v>
      </c>
      <c r="AT690" s="429">
        <f t="shared" si="327"/>
        <v>200</v>
      </c>
      <c r="AU690" s="429">
        <f t="shared" si="328"/>
        <v>300</v>
      </c>
      <c r="AV690" s="429">
        <f t="shared" si="329"/>
        <v>300</v>
      </c>
      <c r="AW690" s="429">
        <f t="shared" si="330"/>
        <v>300</v>
      </c>
      <c r="AX690" s="429">
        <f t="shared" si="331"/>
        <v>300</v>
      </c>
    </row>
    <row r="691" spans="1:50">
      <c r="A691" s="414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82374.16</v>
      </c>
      <c r="C691" s="290">
        <f t="shared" si="343"/>
        <v>120.07895043731779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96805.46</v>
      </c>
      <c r="E691" s="290">
        <f t="shared" si="344"/>
        <v>141.11583090379008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95812.78</v>
      </c>
      <c r="G691" s="290">
        <f t="shared" si="333"/>
        <v>139.66877551020409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102612.06</v>
      </c>
      <c r="I691" s="290">
        <f t="shared" si="334"/>
        <v>149.58026239067055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102255.16</v>
      </c>
      <c r="K691" s="290">
        <f t="shared" si="310"/>
        <v>149.06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109320.96000000001</v>
      </c>
      <c r="M691" s="290">
        <f t="shared" si="311"/>
        <v>159.36000000000001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103057.78</v>
      </c>
      <c r="O691" s="290">
        <f t="shared" si="335"/>
        <v>150.2299999999999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8703.56000000001</v>
      </c>
      <c r="Q691" s="290">
        <f t="shared" si="336"/>
        <v>158.46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130340</v>
      </c>
      <c r="S691" s="290">
        <f t="shared" si="312"/>
        <v>190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130340</v>
      </c>
      <c r="U691" s="290">
        <f t="shared" si="313"/>
        <v>190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137200</v>
      </c>
      <c r="W691" s="290">
        <f t="shared" si="337"/>
        <v>200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37200</v>
      </c>
      <c r="Y691" s="290">
        <f t="shared" si="338"/>
        <v>200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100400</v>
      </c>
      <c r="AA691" s="290">
        <f t="shared" si="314"/>
        <v>146.35568513119534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151100</v>
      </c>
      <c r="AC691" s="290">
        <f t="shared" si="315"/>
        <v>220.26239067055394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118300</v>
      </c>
      <c r="AE691" s="290">
        <f t="shared" si="339"/>
        <v>172.44897959183675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60450</v>
      </c>
      <c r="AG691" s="290">
        <f t="shared" si="340"/>
        <v>233.89212827988339</v>
      </c>
      <c r="AI691" s="429">
        <f t="shared" si="316"/>
        <v>149.05999999999767</v>
      </c>
      <c r="AJ691" s="429">
        <f t="shared" si="317"/>
        <v>159.36000000000058</v>
      </c>
      <c r="AK691" s="429">
        <f t="shared" si="318"/>
        <v>150.22999999999593</v>
      </c>
      <c r="AL691" s="429">
        <f t="shared" si="319"/>
        <v>158.45999999999185</v>
      </c>
      <c r="AM691" s="429">
        <f t="shared" si="320"/>
        <v>149.05999999999767</v>
      </c>
      <c r="AN691" s="429">
        <f t="shared" si="321"/>
        <v>159.36000000000058</v>
      </c>
      <c r="AO691" s="429">
        <f t="shared" si="322"/>
        <v>150.23000000001048</v>
      </c>
      <c r="AP691" s="429">
        <f t="shared" si="323"/>
        <v>158.4600000000064</v>
      </c>
      <c r="AQ691" s="429">
        <f t="shared" si="324"/>
        <v>190</v>
      </c>
      <c r="AR691" s="429">
        <f t="shared" si="325"/>
        <v>190</v>
      </c>
      <c r="AS691" s="429">
        <f t="shared" si="326"/>
        <v>200</v>
      </c>
      <c r="AT691" s="429">
        <f t="shared" si="327"/>
        <v>200</v>
      </c>
      <c r="AU691" s="429">
        <f t="shared" si="328"/>
        <v>300</v>
      </c>
      <c r="AV691" s="429">
        <f t="shared" si="329"/>
        <v>300</v>
      </c>
      <c r="AW691" s="429">
        <f t="shared" si="330"/>
        <v>300</v>
      </c>
      <c r="AX691" s="429">
        <f t="shared" si="331"/>
        <v>300</v>
      </c>
    </row>
    <row r="692" spans="1:50">
      <c r="A692" s="414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82523.22</v>
      </c>
      <c r="C692" s="290">
        <f t="shared" si="343"/>
        <v>120.12113537117904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96964.82</v>
      </c>
      <c r="E692" s="290">
        <f t="shared" si="344"/>
        <v>141.14238719068413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95963.01</v>
      </c>
      <c r="G692" s="290">
        <f t="shared" si="333"/>
        <v>139.6841484716157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102770.52</v>
      </c>
      <c r="I692" s="290">
        <f t="shared" si="334"/>
        <v>149.59318777292577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102404.22</v>
      </c>
      <c r="K692" s="290">
        <f t="shared" si="310"/>
        <v>149.06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109480.32000000001</v>
      </c>
      <c r="M692" s="290">
        <f t="shared" si="311"/>
        <v>159.36000000000001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103208.01</v>
      </c>
      <c r="O692" s="290">
        <f t="shared" si="335"/>
        <v>150.22999999999999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8862.02</v>
      </c>
      <c r="Q692" s="290">
        <f t="shared" si="336"/>
        <v>158.46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130530</v>
      </c>
      <c r="S692" s="290">
        <f t="shared" si="312"/>
        <v>190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130530</v>
      </c>
      <c r="U692" s="290">
        <f t="shared" si="313"/>
        <v>190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137400</v>
      </c>
      <c r="W692" s="290">
        <f t="shared" si="337"/>
        <v>200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37400</v>
      </c>
      <c r="Y692" s="290">
        <f t="shared" si="338"/>
        <v>200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100700</v>
      </c>
      <c r="AA692" s="290">
        <f t="shared" si="314"/>
        <v>146.5793304221252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151400</v>
      </c>
      <c r="AC692" s="290">
        <f t="shared" si="315"/>
        <v>220.37845705967976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118600</v>
      </c>
      <c r="AE692" s="290">
        <f t="shared" si="339"/>
        <v>172.63464337700145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60750</v>
      </c>
      <c r="AG692" s="290">
        <f t="shared" si="340"/>
        <v>233.98835516739447</v>
      </c>
      <c r="AI692" s="429">
        <f t="shared" si="316"/>
        <v>149.05999999999767</v>
      </c>
      <c r="AJ692" s="429">
        <f t="shared" si="317"/>
        <v>159.36000000000058</v>
      </c>
      <c r="AK692" s="429">
        <f t="shared" si="318"/>
        <v>150.22999999999593</v>
      </c>
      <c r="AL692" s="429">
        <f t="shared" si="319"/>
        <v>158.4600000000064</v>
      </c>
      <c r="AM692" s="429">
        <f t="shared" si="320"/>
        <v>149.05999999999767</v>
      </c>
      <c r="AN692" s="429">
        <f t="shared" si="321"/>
        <v>159.36000000000058</v>
      </c>
      <c r="AO692" s="429">
        <f t="shared" si="322"/>
        <v>150.22999999999593</v>
      </c>
      <c r="AP692" s="429">
        <f t="shared" si="323"/>
        <v>158.45999999999185</v>
      </c>
      <c r="AQ692" s="429">
        <f t="shared" si="324"/>
        <v>190</v>
      </c>
      <c r="AR692" s="429">
        <f t="shared" si="325"/>
        <v>190</v>
      </c>
      <c r="AS692" s="429">
        <f t="shared" si="326"/>
        <v>200</v>
      </c>
      <c r="AT692" s="429">
        <f t="shared" si="327"/>
        <v>200</v>
      </c>
      <c r="AU692" s="429">
        <f t="shared" si="328"/>
        <v>300</v>
      </c>
      <c r="AV692" s="429">
        <f t="shared" si="329"/>
        <v>300</v>
      </c>
      <c r="AW692" s="429">
        <f t="shared" si="330"/>
        <v>300</v>
      </c>
      <c r="AX692" s="429">
        <f t="shared" si="331"/>
        <v>300</v>
      </c>
    </row>
    <row r="693" spans="1:50">
      <c r="A693" s="414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82672.28</v>
      </c>
      <c r="C693" s="290">
        <f t="shared" si="343"/>
        <v>120.1631976744186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97124.180000000008</v>
      </c>
      <c r="E693" s="290">
        <f t="shared" si="344"/>
        <v>141.16886627906979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96113.24</v>
      </c>
      <c r="G693" s="290">
        <f t="shared" si="333"/>
        <v>139.69947674418606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102928.98000000001</v>
      </c>
      <c r="I693" s="290">
        <f t="shared" si="334"/>
        <v>149.60607558139537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102553.28</v>
      </c>
      <c r="K693" s="290">
        <f t="shared" si="310"/>
        <v>149.0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109639.68000000001</v>
      </c>
      <c r="M693" s="290">
        <f t="shared" si="311"/>
        <v>159.36000000000001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103358.23999999999</v>
      </c>
      <c r="O693" s="290">
        <f t="shared" si="335"/>
        <v>150.22999999999999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9020.48000000001</v>
      </c>
      <c r="Q693" s="290">
        <f t="shared" si="336"/>
        <v>158.46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130720</v>
      </c>
      <c r="S693" s="290">
        <f t="shared" si="312"/>
        <v>190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130720</v>
      </c>
      <c r="U693" s="290">
        <f t="shared" si="313"/>
        <v>190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137600</v>
      </c>
      <c r="W693" s="290">
        <f t="shared" si="337"/>
        <v>200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37600</v>
      </c>
      <c r="Y693" s="290">
        <f t="shared" si="338"/>
        <v>200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101000</v>
      </c>
      <c r="AA693" s="290">
        <f t="shared" si="314"/>
        <v>146.80232558139534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151700</v>
      </c>
      <c r="AC693" s="290">
        <f t="shared" si="315"/>
        <v>220.49418604651163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118900</v>
      </c>
      <c r="AE693" s="290">
        <f t="shared" si="339"/>
        <v>172.81976744186048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61050</v>
      </c>
      <c r="AG693" s="290">
        <f t="shared" si="340"/>
        <v>234.0843023255814</v>
      </c>
      <c r="AI693" s="429">
        <f t="shared" si="316"/>
        <v>149.05999999999767</v>
      </c>
      <c r="AJ693" s="429">
        <f t="shared" si="317"/>
        <v>159.36000000000058</v>
      </c>
      <c r="AK693" s="429">
        <f t="shared" si="318"/>
        <v>150.23000000001048</v>
      </c>
      <c r="AL693" s="429">
        <f t="shared" si="319"/>
        <v>158.4600000000064</v>
      </c>
      <c r="AM693" s="429">
        <f t="shared" si="320"/>
        <v>149.05999999999767</v>
      </c>
      <c r="AN693" s="429">
        <f t="shared" si="321"/>
        <v>159.36000000000058</v>
      </c>
      <c r="AO693" s="429">
        <f t="shared" si="322"/>
        <v>150.22999999999593</v>
      </c>
      <c r="AP693" s="429">
        <f t="shared" si="323"/>
        <v>158.4600000000064</v>
      </c>
      <c r="AQ693" s="429">
        <f t="shared" si="324"/>
        <v>190</v>
      </c>
      <c r="AR693" s="429">
        <f t="shared" si="325"/>
        <v>190</v>
      </c>
      <c r="AS693" s="429">
        <f t="shared" si="326"/>
        <v>200</v>
      </c>
      <c r="AT693" s="429">
        <f t="shared" si="327"/>
        <v>200</v>
      </c>
      <c r="AU693" s="429">
        <f t="shared" si="328"/>
        <v>300</v>
      </c>
      <c r="AV693" s="429">
        <f t="shared" si="329"/>
        <v>300</v>
      </c>
      <c r="AW693" s="429">
        <f t="shared" si="330"/>
        <v>300</v>
      </c>
      <c r="AX693" s="429">
        <f t="shared" si="331"/>
        <v>300</v>
      </c>
    </row>
    <row r="694" spans="1:50">
      <c r="A694" s="414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82821.34</v>
      </c>
      <c r="C694" s="290">
        <f t="shared" si="343"/>
        <v>120.20513788098694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97283.540000000008</v>
      </c>
      <c r="E694" s="290">
        <f t="shared" si="344"/>
        <v>141.19526850507984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96263.47</v>
      </c>
      <c r="G694" s="290">
        <f t="shared" si="333"/>
        <v>139.71476052249636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103087.44</v>
      </c>
      <c r="I694" s="290">
        <f t="shared" si="334"/>
        <v>149.61892597968071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102702.34</v>
      </c>
      <c r="K694" s="290">
        <f t="shared" si="310"/>
        <v>149.06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109799.04000000001</v>
      </c>
      <c r="M694" s="290">
        <f t="shared" si="311"/>
        <v>159.36000000000001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103508.46999999999</v>
      </c>
      <c r="O694" s="290">
        <f t="shared" si="335"/>
        <v>150.22999999999999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9178.94</v>
      </c>
      <c r="Q694" s="290">
        <f t="shared" si="336"/>
        <v>158.46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130910</v>
      </c>
      <c r="S694" s="290">
        <f t="shared" si="312"/>
        <v>190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130910</v>
      </c>
      <c r="U694" s="290">
        <f t="shared" si="313"/>
        <v>190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137800</v>
      </c>
      <c r="W694" s="290">
        <f t="shared" si="337"/>
        <v>200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37800</v>
      </c>
      <c r="Y694" s="290">
        <f t="shared" si="338"/>
        <v>200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101300</v>
      </c>
      <c r="AA694" s="290">
        <f t="shared" si="314"/>
        <v>147.02467343976778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152000</v>
      </c>
      <c r="AC694" s="290">
        <f t="shared" si="315"/>
        <v>220.6095791001451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119200</v>
      </c>
      <c r="AE694" s="290">
        <f t="shared" si="339"/>
        <v>173.00435413642961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61350</v>
      </c>
      <c r="AG694" s="290">
        <f t="shared" si="340"/>
        <v>234.1799709724238</v>
      </c>
      <c r="AI694" s="429">
        <f t="shared" si="316"/>
        <v>149.05999999999767</v>
      </c>
      <c r="AJ694" s="429">
        <f t="shared" si="317"/>
        <v>159.36000000000058</v>
      </c>
      <c r="AK694" s="429">
        <f t="shared" si="318"/>
        <v>150.22999999999593</v>
      </c>
      <c r="AL694" s="429">
        <f t="shared" si="319"/>
        <v>158.45999999999185</v>
      </c>
      <c r="AM694" s="429">
        <f t="shared" si="320"/>
        <v>149.05999999999767</v>
      </c>
      <c r="AN694" s="429">
        <f t="shared" si="321"/>
        <v>159.36000000000058</v>
      </c>
      <c r="AO694" s="429">
        <f t="shared" si="322"/>
        <v>150.22999999999593</v>
      </c>
      <c r="AP694" s="429">
        <f t="shared" si="323"/>
        <v>158.45999999999185</v>
      </c>
      <c r="AQ694" s="429">
        <f t="shared" si="324"/>
        <v>190</v>
      </c>
      <c r="AR694" s="429">
        <f t="shared" si="325"/>
        <v>190</v>
      </c>
      <c r="AS694" s="429">
        <f t="shared" si="326"/>
        <v>200</v>
      </c>
      <c r="AT694" s="429">
        <f t="shared" si="327"/>
        <v>200</v>
      </c>
      <c r="AU694" s="429">
        <f t="shared" si="328"/>
        <v>300</v>
      </c>
      <c r="AV694" s="429">
        <f t="shared" si="329"/>
        <v>300</v>
      </c>
      <c r="AW694" s="429">
        <f t="shared" si="330"/>
        <v>300</v>
      </c>
      <c r="AX694" s="429">
        <f t="shared" si="331"/>
        <v>300</v>
      </c>
    </row>
    <row r="695" spans="1:50">
      <c r="A695" s="414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82970.399999999994</v>
      </c>
      <c r="C695" s="290">
        <f t="shared" si="343"/>
        <v>120.24695652173912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97442.900000000009</v>
      </c>
      <c r="E695" s="290">
        <f t="shared" si="344"/>
        <v>141.22159420289856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96413.7</v>
      </c>
      <c r="G695" s="290">
        <f t="shared" si="333"/>
        <v>139.72999999999999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103245.9</v>
      </c>
      <c r="I695" s="290">
        <f t="shared" si="334"/>
        <v>149.63173913043477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102851.40000000001</v>
      </c>
      <c r="K695" s="290">
        <f t="shared" si="310"/>
        <v>149.06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109958.40000000001</v>
      </c>
      <c r="M695" s="290">
        <f t="shared" si="311"/>
        <v>159.36000000000001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103658.7</v>
      </c>
      <c r="O695" s="290">
        <f t="shared" si="335"/>
        <v>150.2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9337.40000000001</v>
      </c>
      <c r="Q695" s="290">
        <f t="shared" si="336"/>
        <v>158.46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131100</v>
      </c>
      <c r="S695" s="290">
        <f t="shared" si="312"/>
        <v>190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131100</v>
      </c>
      <c r="U695" s="290">
        <f t="shared" si="313"/>
        <v>190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138000</v>
      </c>
      <c r="W695" s="290">
        <f t="shared" si="337"/>
        <v>200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38000</v>
      </c>
      <c r="Y695" s="290">
        <f t="shared" si="338"/>
        <v>200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101600</v>
      </c>
      <c r="AA695" s="290">
        <f t="shared" si="314"/>
        <v>147.24637681159419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152300</v>
      </c>
      <c r="AC695" s="290">
        <f t="shared" si="315"/>
        <v>220.72463768115941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119500</v>
      </c>
      <c r="AE695" s="290">
        <f t="shared" si="339"/>
        <v>173.18840579710144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61650</v>
      </c>
      <c r="AG695" s="290">
        <f t="shared" si="340"/>
        <v>234.27536231884059</v>
      </c>
      <c r="AI695" s="429">
        <f t="shared" si="316"/>
        <v>149.05999999999767</v>
      </c>
      <c r="AJ695" s="429">
        <f t="shared" si="317"/>
        <v>159.36000000000058</v>
      </c>
      <c r="AK695" s="429">
        <f t="shared" si="318"/>
        <v>150.22999999999593</v>
      </c>
      <c r="AL695" s="429">
        <f t="shared" si="319"/>
        <v>158.45999999999185</v>
      </c>
      <c r="AM695" s="429">
        <f t="shared" si="320"/>
        <v>149.06000000001222</v>
      </c>
      <c r="AN695" s="429">
        <f t="shared" si="321"/>
        <v>159.36000000000058</v>
      </c>
      <c r="AO695" s="429">
        <f t="shared" si="322"/>
        <v>150.23000000001048</v>
      </c>
      <c r="AP695" s="429">
        <f t="shared" si="323"/>
        <v>158.4600000000064</v>
      </c>
      <c r="AQ695" s="429">
        <f t="shared" si="324"/>
        <v>190</v>
      </c>
      <c r="AR695" s="429">
        <f t="shared" si="325"/>
        <v>190</v>
      </c>
      <c r="AS695" s="429">
        <f t="shared" si="326"/>
        <v>200</v>
      </c>
      <c r="AT695" s="429">
        <f t="shared" si="327"/>
        <v>200</v>
      </c>
      <c r="AU695" s="429">
        <f t="shared" si="328"/>
        <v>300</v>
      </c>
      <c r="AV695" s="429">
        <f t="shared" si="329"/>
        <v>300</v>
      </c>
      <c r="AW695" s="429">
        <f t="shared" si="330"/>
        <v>300</v>
      </c>
      <c r="AX695" s="429">
        <f t="shared" si="331"/>
        <v>300</v>
      </c>
    </row>
    <row r="696" spans="1:50">
      <c r="A696" s="414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83119.459999999992</v>
      </c>
      <c r="C696" s="290">
        <f t="shared" si="343"/>
        <v>120.2886541244573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97602.260000000009</v>
      </c>
      <c r="E696" s="290">
        <f t="shared" si="344"/>
        <v>141.2478437047757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96563.93</v>
      </c>
      <c r="G696" s="290">
        <f t="shared" si="333"/>
        <v>139.74519536903037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103404.36</v>
      </c>
      <c r="I696" s="290">
        <f t="shared" si="334"/>
        <v>149.64451519536902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103000.46</v>
      </c>
      <c r="K696" s="290">
        <f t="shared" si="310"/>
        <v>149.06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110117.76000000001</v>
      </c>
      <c r="M696" s="290">
        <f t="shared" si="311"/>
        <v>159.36000000000001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103808.93</v>
      </c>
      <c r="O696" s="290">
        <f t="shared" si="335"/>
        <v>150.22999999999999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9495.86</v>
      </c>
      <c r="Q696" s="290">
        <f t="shared" si="336"/>
        <v>158.46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131290</v>
      </c>
      <c r="S696" s="290">
        <f t="shared" si="312"/>
        <v>190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131290</v>
      </c>
      <c r="U696" s="290">
        <f t="shared" si="313"/>
        <v>190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138200</v>
      </c>
      <c r="W696" s="290">
        <f t="shared" si="337"/>
        <v>200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38200</v>
      </c>
      <c r="Y696" s="290">
        <f t="shared" si="338"/>
        <v>200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101900</v>
      </c>
      <c r="AA696" s="290">
        <f t="shared" si="314"/>
        <v>147.46743849493487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152600</v>
      </c>
      <c r="AC696" s="290">
        <f t="shared" si="315"/>
        <v>220.83936324167874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119800</v>
      </c>
      <c r="AE696" s="290">
        <f t="shared" si="339"/>
        <v>173.37192474674384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61950</v>
      </c>
      <c r="AG696" s="290">
        <f t="shared" si="340"/>
        <v>234.37047756874097</v>
      </c>
      <c r="AI696" s="429">
        <f t="shared" si="316"/>
        <v>149.05999999999767</v>
      </c>
      <c r="AJ696" s="429">
        <f t="shared" si="317"/>
        <v>159.36000000000058</v>
      </c>
      <c r="AK696" s="429">
        <f t="shared" si="318"/>
        <v>150.22999999999593</v>
      </c>
      <c r="AL696" s="429">
        <f t="shared" si="319"/>
        <v>158.4600000000064</v>
      </c>
      <c r="AM696" s="429">
        <f t="shared" si="320"/>
        <v>149.05999999999767</v>
      </c>
      <c r="AN696" s="429">
        <f t="shared" si="321"/>
        <v>159.36000000000058</v>
      </c>
      <c r="AO696" s="429">
        <f t="shared" si="322"/>
        <v>150.22999999999593</v>
      </c>
      <c r="AP696" s="429">
        <f t="shared" si="323"/>
        <v>158.45999999999185</v>
      </c>
      <c r="AQ696" s="429">
        <f t="shared" si="324"/>
        <v>190</v>
      </c>
      <c r="AR696" s="429">
        <f t="shared" si="325"/>
        <v>190</v>
      </c>
      <c r="AS696" s="429">
        <f t="shared" si="326"/>
        <v>200</v>
      </c>
      <c r="AT696" s="429">
        <f t="shared" si="327"/>
        <v>200</v>
      </c>
      <c r="AU696" s="429">
        <f t="shared" si="328"/>
        <v>300</v>
      </c>
      <c r="AV696" s="429">
        <f t="shared" si="329"/>
        <v>300</v>
      </c>
      <c r="AW696" s="429">
        <f t="shared" si="330"/>
        <v>300</v>
      </c>
      <c r="AX696" s="429">
        <f t="shared" si="331"/>
        <v>300</v>
      </c>
    </row>
    <row r="697" spans="1:50">
      <c r="A697" s="414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83268.52</v>
      </c>
      <c r="C697" s="290">
        <f t="shared" si="343"/>
        <v>120.33023121387284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97761.62000000001</v>
      </c>
      <c r="E697" s="290">
        <f t="shared" si="344"/>
        <v>141.27401734104049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96714.16</v>
      </c>
      <c r="G697" s="290">
        <f t="shared" si="333"/>
        <v>139.76034682080925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103562.82</v>
      </c>
      <c r="I697" s="290">
        <f t="shared" si="334"/>
        <v>149.65725433526012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103149.52</v>
      </c>
      <c r="K697" s="290">
        <f t="shared" si="310"/>
        <v>149.06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110277.12000000001</v>
      </c>
      <c r="M697" s="290">
        <f t="shared" si="311"/>
        <v>159.36000000000001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103959.15999999999</v>
      </c>
      <c r="O697" s="290">
        <f t="shared" si="335"/>
        <v>150.22999999999999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9654.32</v>
      </c>
      <c r="Q697" s="290">
        <f t="shared" si="336"/>
        <v>158.46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131480</v>
      </c>
      <c r="S697" s="290">
        <f t="shared" si="312"/>
        <v>190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131480</v>
      </c>
      <c r="U697" s="290">
        <f t="shared" si="313"/>
        <v>190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138400</v>
      </c>
      <c r="W697" s="290">
        <f t="shared" si="337"/>
        <v>200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38400</v>
      </c>
      <c r="Y697" s="290">
        <f t="shared" si="338"/>
        <v>200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102200</v>
      </c>
      <c r="AA697" s="290">
        <f t="shared" si="314"/>
        <v>147.6878612716763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152900</v>
      </c>
      <c r="AC697" s="290">
        <f t="shared" si="315"/>
        <v>220.95375722543352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120100</v>
      </c>
      <c r="AE697" s="290">
        <f t="shared" si="339"/>
        <v>173.5549132947977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62250</v>
      </c>
      <c r="AG697" s="290">
        <f t="shared" si="340"/>
        <v>234.46531791907515</v>
      </c>
      <c r="AI697" s="429">
        <f t="shared" si="316"/>
        <v>149.06000000001222</v>
      </c>
      <c r="AJ697" s="429">
        <f t="shared" si="317"/>
        <v>159.36000000000058</v>
      </c>
      <c r="AK697" s="429">
        <f t="shared" si="318"/>
        <v>150.23000000001048</v>
      </c>
      <c r="AL697" s="429">
        <f t="shared" si="319"/>
        <v>158.4600000000064</v>
      </c>
      <c r="AM697" s="429">
        <f t="shared" si="320"/>
        <v>149.05999999999767</v>
      </c>
      <c r="AN697" s="429">
        <f t="shared" si="321"/>
        <v>159.36000000000058</v>
      </c>
      <c r="AO697" s="429">
        <f t="shared" si="322"/>
        <v>150.22999999999593</v>
      </c>
      <c r="AP697" s="429">
        <f t="shared" si="323"/>
        <v>158.4600000000064</v>
      </c>
      <c r="AQ697" s="429">
        <f t="shared" si="324"/>
        <v>190</v>
      </c>
      <c r="AR697" s="429">
        <f t="shared" si="325"/>
        <v>190</v>
      </c>
      <c r="AS697" s="429">
        <f t="shared" si="326"/>
        <v>200</v>
      </c>
      <c r="AT697" s="429">
        <f t="shared" si="327"/>
        <v>200</v>
      </c>
      <c r="AU697" s="429">
        <f t="shared" si="328"/>
        <v>300</v>
      </c>
      <c r="AV697" s="429">
        <f t="shared" si="329"/>
        <v>300</v>
      </c>
      <c r="AW697" s="429">
        <f t="shared" si="330"/>
        <v>300</v>
      </c>
      <c r="AX697" s="429">
        <f t="shared" si="331"/>
        <v>300</v>
      </c>
    </row>
    <row r="698" spans="1:50">
      <c r="A698" s="414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83417.58</v>
      </c>
      <c r="C698" s="290">
        <f t="shared" si="343"/>
        <v>120.37168831168832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97920.98000000001</v>
      </c>
      <c r="E698" s="290">
        <f t="shared" si="344"/>
        <v>141.30011544011546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96864.39</v>
      </c>
      <c r="G698" s="290">
        <f t="shared" si="333"/>
        <v>139.77545454545455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103721.28</v>
      </c>
      <c r="I698" s="290">
        <f t="shared" si="334"/>
        <v>149.66995670995672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103298.58</v>
      </c>
      <c r="K698" s="290">
        <f t="shared" si="310"/>
        <v>149.06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110436.48000000001</v>
      </c>
      <c r="M698" s="290">
        <f t="shared" si="311"/>
        <v>159.36000000000001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104109.39</v>
      </c>
      <c r="O698" s="290">
        <f t="shared" si="335"/>
        <v>150.22999999999999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9812.78</v>
      </c>
      <c r="Q698" s="290">
        <f t="shared" si="336"/>
        <v>158.46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131670</v>
      </c>
      <c r="S698" s="290">
        <f t="shared" si="312"/>
        <v>190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131670</v>
      </c>
      <c r="U698" s="290">
        <f t="shared" si="313"/>
        <v>190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138600</v>
      </c>
      <c r="W698" s="290">
        <f t="shared" si="337"/>
        <v>200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38600</v>
      </c>
      <c r="Y698" s="290">
        <f t="shared" si="338"/>
        <v>200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102500</v>
      </c>
      <c r="AA698" s="290">
        <f t="shared" si="314"/>
        <v>147.90764790764791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153200</v>
      </c>
      <c r="AC698" s="290">
        <f t="shared" si="315"/>
        <v>221.0678210678210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120400</v>
      </c>
      <c r="AE698" s="290">
        <f t="shared" si="339"/>
        <v>173.73737373737373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62550</v>
      </c>
      <c r="AG698" s="290">
        <f t="shared" si="340"/>
        <v>234.55988455988455</v>
      </c>
      <c r="AI698" s="429">
        <f t="shared" si="316"/>
        <v>149.05999999999767</v>
      </c>
      <c r="AJ698" s="429">
        <f t="shared" si="317"/>
        <v>159.36000000000058</v>
      </c>
      <c r="AK698" s="429">
        <f t="shared" si="318"/>
        <v>150.22999999999593</v>
      </c>
      <c r="AL698" s="429">
        <f t="shared" si="319"/>
        <v>158.45999999999185</v>
      </c>
      <c r="AM698" s="429">
        <f t="shared" si="320"/>
        <v>149.05999999999767</v>
      </c>
      <c r="AN698" s="429">
        <f t="shared" si="321"/>
        <v>159.36000000000058</v>
      </c>
      <c r="AO698" s="429">
        <f t="shared" si="322"/>
        <v>150.23000000001048</v>
      </c>
      <c r="AP698" s="429">
        <f t="shared" si="323"/>
        <v>158.45999999999185</v>
      </c>
      <c r="AQ698" s="429">
        <f t="shared" si="324"/>
        <v>190</v>
      </c>
      <c r="AR698" s="429">
        <f t="shared" si="325"/>
        <v>190</v>
      </c>
      <c r="AS698" s="429">
        <f t="shared" si="326"/>
        <v>200</v>
      </c>
      <c r="AT698" s="429">
        <f t="shared" si="327"/>
        <v>200</v>
      </c>
      <c r="AU698" s="429">
        <f t="shared" si="328"/>
        <v>300</v>
      </c>
      <c r="AV698" s="429">
        <f t="shared" si="329"/>
        <v>300</v>
      </c>
      <c r="AW698" s="429">
        <f t="shared" si="330"/>
        <v>300</v>
      </c>
      <c r="AX698" s="429">
        <f t="shared" si="331"/>
        <v>300</v>
      </c>
    </row>
    <row r="699" spans="1:50">
      <c r="A699" s="414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